alores_0703 Préflashde L23 Analyse CA trafic 07-03 (07-04-03)_Telecoms - Operational KPIs" xfId="36664"/>
    <cellStyle name="n_Flash September eresMas_Wanadoo España Flash 2004 04 valores_0703 Préflashde L23 Analyse CA trafic 07-03 (07-04-03)_TFT Q1 2013" xfId="36665"/>
    <cellStyle name="n_Flash September eresMas_Wanadoo España Flash 2004 04 valores_Base Forfaits 06-07" xfId="36666"/>
    <cellStyle name="n_Flash September eresMas_Wanadoo España Flash 2004 04 valores_Base Forfaits 06-07_Enterprise" xfId="36667"/>
    <cellSty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2" xfId="54715"/>
    <cellStyle name="Percent 2 2" xfId="54716"/>
    <cellStyle name="Percent 2_Group" xfId="54717"/>
    <cellStyle name="Percent 3" xfId="54718"/>
    <cellStyle name="Percent 4" xfId="54719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3</xdr:row>
      <xdr:rowOff>2448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717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4097" name="CustomMemberDispatchertb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ana.castanolopez@orange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tabSelected="1" workbookViewId="0">
      <selection activeCell="B25" sqref="B25"/>
    </sheetView>
  </sheetViews>
  <sheetFormatPr defaultColWidth="9.140625" defaultRowHeight="15"/>
  <cols>
    <col min="1" max="1" width="8.42578125" style="118" customWidth="1"/>
    <col min="2" max="2" width="8.140625" style="118" customWidth="1"/>
    <col min="3" max="3" width="16.85546875" style="118" customWidth="1"/>
    <col min="4" max="16384" width="9.140625" style="118"/>
  </cols>
  <sheetData>
    <row r="2" spans="2:7" ht="21">
      <c r="C2" s="119" t="s">
        <v>174</v>
      </c>
    </row>
    <row r="4" spans="2:7" ht="25.5" customHeight="1"/>
    <row r="6" spans="2:7" ht="21">
      <c r="B6" s="120" t="s">
        <v>63</v>
      </c>
    </row>
    <row r="8" spans="2:7">
      <c r="C8" s="237" t="s">
        <v>64</v>
      </c>
      <c r="D8" s="238"/>
      <c r="E8" s="238"/>
      <c r="F8" s="238"/>
      <c r="G8" s="238"/>
    </row>
    <row r="9" spans="2:7">
      <c r="C9" s="123"/>
      <c r="D9" s="123"/>
      <c r="E9" s="123"/>
      <c r="F9" s="123"/>
      <c r="G9" s="123"/>
    </row>
    <row r="10" spans="2:7" ht="16.5" customHeight="1">
      <c r="C10" s="237" t="s">
        <v>65</v>
      </c>
      <c r="D10" s="238"/>
      <c r="E10" s="238"/>
      <c r="F10" s="238"/>
      <c r="G10" s="238"/>
    </row>
    <row r="11" spans="2:7">
      <c r="C11" s="123"/>
      <c r="D11" s="123"/>
      <c r="E11" s="123"/>
      <c r="F11" s="123"/>
      <c r="G11" s="123"/>
    </row>
    <row r="12" spans="2:7">
      <c r="C12" s="239" t="s">
        <v>66</v>
      </c>
      <c r="D12" s="240"/>
      <c r="E12" s="240"/>
      <c r="F12" s="240"/>
      <c r="G12" s="240"/>
    </row>
    <row r="13" spans="2:7">
      <c r="C13" s="123"/>
      <c r="D13" s="123"/>
      <c r="E13" s="123"/>
      <c r="F13" s="123"/>
      <c r="G13" s="123"/>
    </row>
    <row r="14" spans="2:7">
      <c r="C14" s="237" t="s">
        <v>67</v>
      </c>
      <c r="D14" s="238"/>
      <c r="E14" s="238"/>
      <c r="F14" s="238"/>
      <c r="G14" s="238"/>
    </row>
    <row r="16" spans="2:7">
      <c r="B16" s="118" t="s">
        <v>68</v>
      </c>
    </row>
    <row r="17" spans="2:2">
      <c r="B17" s="118" t="s">
        <v>69</v>
      </c>
    </row>
    <row r="18" spans="2:2">
      <c r="B18" s="118" t="s">
        <v>70</v>
      </c>
    </row>
    <row r="19" spans="2:2">
      <c r="B19" s="118" t="s">
        <v>71</v>
      </c>
    </row>
    <row r="20" spans="2:2">
      <c r="B20" s="118" t="s">
        <v>72</v>
      </c>
    </row>
    <row r="22" spans="2:2" ht="21">
      <c r="B22" s="120" t="s">
        <v>73</v>
      </c>
    </row>
    <row r="23" spans="2:2">
      <c r="B23" s="118" t="s">
        <v>178</v>
      </c>
    </row>
    <row r="24" spans="2:2">
      <c r="B24" s="118" t="s">
        <v>189</v>
      </c>
    </row>
    <row r="26" spans="2:2" ht="21">
      <c r="B26" s="120" t="s">
        <v>74</v>
      </c>
    </row>
    <row r="27" spans="2:2">
      <c r="B27" s="118" t="s">
        <v>75</v>
      </c>
    </row>
    <row r="28" spans="2:2">
      <c r="B28" s="118" t="s">
        <v>76</v>
      </c>
    </row>
    <row r="29" spans="2:2">
      <c r="B29" s="121" t="s">
        <v>77</v>
      </c>
    </row>
    <row r="30" spans="2:2">
      <c r="B30" s="122" t="s">
        <v>78</v>
      </c>
    </row>
    <row r="33" spans="2:2">
      <c r="B33" s="118" t="s">
        <v>175</v>
      </c>
    </row>
    <row r="34" spans="2:2">
      <c r="B34" s="118" t="s">
        <v>79</v>
      </c>
    </row>
    <row r="35" spans="2:2">
      <c r="B35" s="121" t="s">
        <v>176</v>
      </c>
    </row>
    <row r="36" spans="2:2">
      <c r="B36" s="122" t="s">
        <v>177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  <hyperlink ref="B35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37"/>
  <sheetViews>
    <sheetView showGridLines="0" zoomScaleNormal="100" workbookViewId="0">
      <selection activeCell="C19" sqref="C19"/>
    </sheetView>
  </sheetViews>
  <sheetFormatPr defaultRowHeight="15"/>
  <cols>
    <col min="1" max="2" width="2.5703125" customWidth="1"/>
    <col min="3" max="4" width="25.42578125" customWidth="1"/>
  </cols>
  <sheetData>
    <row r="1" spans="3:7" ht="18">
      <c r="C1" s="1" t="s">
        <v>187</v>
      </c>
    </row>
    <row r="4" spans="3:7">
      <c r="C4" s="2" t="s">
        <v>0</v>
      </c>
      <c r="D4" s="2" t="s">
        <v>1</v>
      </c>
    </row>
    <row r="5" spans="3:7">
      <c r="C5" s="3"/>
      <c r="D5" s="3"/>
      <c r="E5" s="4"/>
      <c r="F5" s="4"/>
      <c r="G5" s="4"/>
    </row>
    <row r="6" spans="3:7">
      <c r="C6" s="187" t="s">
        <v>179</v>
      </c>
      <c r="D6" s="187" t="s">
        <v>180</v>
      </c>
      <c r="E6" s="4"/>
      <c r="F6" s="4"/>
      <c r="G6" s="4"/>
    </row>
    <row r="7" spans="3:7">
      <c r="C7" s="187" t="s">
        <v>2</v>
      </c>
      <c r="D7" s="187" t="s">
        <v>3</v>
      </c>
      <c r="E7" s="4"/>
      <c r="F7" s="4"/>
      <c r="G7" s="4"/>
    </row>
    <row r="8" spans="3:7">
      <c r="C8" s="187" t="s">
        <v>4</v>
      </c>
      <c r="D8" s="187" t="s">
        <v>5</v>
      </c>
      <c r="E8" s="4"/>
      <c r="F8" s="4"/>
      <c r="G8" s="4"/>
    </row>
    <row r="9" spans="3:7">
      <c r="C9" s="187" t="s">
        <v>181</v>
      </c>
      <c r="D9" s="187" t="s">
        <v>182</v>
      </c>
      <c r="E9" s="4"/>
      <c r="F9" s="4"/>
      <c r="G9" s="4"/>
    </row>
    <row r="10" spans="3:7" s="186" customFormat="1">
      <c r="C10" s="187" t="s">
        <v>110</v>
      </c>
      <c r="D10" s="187" t="s">
        <v>111</v>
      </c>
      <c r="E10" s="4"/>
      <c r="F10" s="4"/>
      <c r="G10" s="4"/>
    </row>
    <row r="11" spans="3:7" s="186" customFormat="1">
      <c r="C11" s="187" t="s">
        <v>6</v>
      </c>
      <c r="D11" s="187" t="s">
        <v>7</v>
      </c>
      <c r="E11" s="4"/>
      <c r="F11" s="4"/>
      <c r="G11" s="4"/>
    </row>
    <row r="12" spans="3:7" s="186" customFormat="1">
      <c r="C12" s="187" t="s">
        <v>112</v>
      </c>
      <c r="D12" s="187" t="s">
        <v>113</v>
      </c>
      <c r="E12" s="4"/>
      <c r="F12" s="4"/>
      <c r="G12" s="4"/>
    </row>
    <row r="13" spans="3:7" s="186" customFormat="1">
      <c r="C13" s="187" t="s">
        <v>8</v>
      </c>
      <c r="D13" s="187" t="s">
        <v>9</v>
      </c>
      <c r="E13" s="4"/>
      <c r="F13" s="4"/>
      <c r="G13" s="4"/>
    </row>
    <row r="14" spans="3:7" s="186" customFormat="1">
      <c r="C14" s="187" t="s">
        <v>10</v>
      </c>
      <c r="D14" s="187" t="s">
        <v>11</v>
      </c>
      <c r="E14" s="4"/>
      <c r="F14" s="4"/>
      <c r="G14" s="4"/>
    </row>
    <row r="15" spans="3:7" s="186" customFormat="1">
      <c r="C15" s="187" t="s">
        <v>183</v>
      </c>
      <c r="D15" s="187" t="s">
        <v>184</v>
      </c>
      <c r="E15" s="4"/>
      <c r="F15" s="4"/>
      <c r="G15" s="4"/>
    </row>
    <row r="16" spans="3:7">
      <c r="C16" s="187" t="s">
        <v>12</v>
      </c>
      <c r="D16" s="187" t="s">
        <v>13</v>
      </c>
      <c r="E16" s="4"/>
      <c r="F16" s="4"/>
      <c r="G16" s="4"/>
    </row>
    <row r="17" spans="3:7">
      <c r="C17" s="187" t="s">
        <v>185</v>
      </c>
      <c r="D17" s="187" t="s">
        <v>186</v>
      </c>
      <c r="E17" s="4"/>
      <c r="F17" s="4"/>
      <c r="G17" s="4"/>
    </row>
    <row r="18" spans="3:7">
      <c r="C18" s="187" t="s">
        <v>14</v>
      </c>
      <c r="D18" s="187" t="s">
        <v>15</v>
      </c>
      <c r="E18" s="4"/>
      <c r="F18" s="4"/>
      <c r="G18" s="4"/>
    </row>
    <row r="19" spans="3:7">
      <c r="C19" s="187" t="s">
        <v>16</v>
      </c>
      <c r="D19" s="187" t="s">
        <v>17</v>
      </c>
      <c r="E19" s="4"/>
      <c r="F19" s="4"/>
      <c r="G19" s="4"/>
    </row>
    <row r="20" spans="3:7">
      <c r="C20" s="187"/>
      <c r="D20" s="187"/>
      <c r="E20" s="4"/>
      <c r="F20" s="4"/>
      <c r="G20" s="4"/>
    </row>
    <row r="21" spans="3:7">
      <c r="C21" s="5"/>
      <c r="D21" s="5"/>
    </row>
    <row r="23" spans="3:7">
      <c r="C23" s="187"/>
      <c r="D23" s="187"/>
    </row>
    <row r="24" spans="3:7">
      <c r="C24" s="187"/>
      <c r="D24" s="187"/>
    </row>
    <row r="25" spans="3:7">
      <c r="C25" s="187"/>
      <c r="D25" s="187"/>
    </row>
    <row r="26" spans="3:7">
      <c r="C26" s="187"/>
      <c r="D26" s="187"/>
    </row>
    <row r="27" spans="3:7">
      <c r="C27" s="187"/>
      <c r="D27" s="187"/>
    </row>
    <row r="28" spans="3:7">
      <c r="C28" s="187"/>
      <c r="D28" s="187"/>
    </row>
    <row r="29" spans="3:7">
      <c r="C29" s="187"/>
      <c r="D29" s="187"/>
    </row>
    <row r="30" spans="3:7">
      <c r="C30" s="187"/>
      <c r="D30" s="187"/>
    </row>
    <row r="31" spans="3:7">
      <c r="C31" s="187"/>
      <c r="D31" s="187"/>
    </row>
    <row r="32" spans="3:7">
      <c r="C32" s="187"/>
      <c r="D32" s="187"/>
    </row>
    <row r="33" spans="3:4">
      <c r="C33" s="187"/>
      <c r="D33" s="187"/>
    </row>
    <row r="34" spans="3:4">
      <c r="C34" s="187"/>
      <c r="D34" s="187"/>
    </row>
    <row r="35" spans="3:4">
      <c r="C35" s="187"/>
      <c r="D35" s="187"/>
    </row>
    <row r="36" spans="3:4">
      <c r="C36" s="187"/>
      <c r="D36" s="187"/>
    </row>
    <row r="37" spans="3:4">
      <c r="C37" s="187"/>
      <c r="D37" s="187"/>
    </row>
  </sheetData>
  <sortState ref="C21:D35">
    <sortCondition ref="C21:C35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0"/>
    <pageSetUpPr fitToPage="1"/>
  </sheetPr>
  <dimension ref="B1:BR148"/>
  <sheetViews>
    <sheetView showGridLines="0" zoomScale="90" zoomScaleNormal="90" workbookViewId="0">
      <pane xSplit="3" ySplit="5" topLeftCell="D67" activePane="bottomRight" state="frozen"/>
      <selection pane="topRight" activeCell="D1" sqref="D1"/>
      <selection pane="bottomLeft" activeCell="A6" sqref="A6"/>
      <selection pane="bottomRight" activeCell="A67" sqref="A67"/>
    </sheetView>
  </sheetViews>
  <sheetFormatPr defaultColWidth="9.140625" defaultRowHeight="15"/>
  <cols>
    <col min="1" max="1" width="1.85546875" style="6" customWidth="1"/>
    <col min="2" max="2" width="50.140625" style="66" customWidth="1"/>
    <col min="3" max="4" width="1.5703125" style="6" customWidth="1"/>
    <col min="5" max="7" width="9.7109375" style="7" customWidth="1"/>
    <col min="8" max="8" width="1.7109375" customWidth="1"/>
    <col min="9" max="12" width="9.7109375" style="6" customWidth="1"/>
    <col min="13" max="13" width="2.140625" customWidth="1"/>
    <col min="14" max="14" width="9.7109375" style="7" customWidth="1"/>
    <col min="15" max="17" width="9.7109375" style="6" customWidth="1"/>
    <col min="18" max="18" width="1.7109375" customWidth="1"/>
    <col min="19" max="19" width="9.7109375" style="7" customWidth="1"/>
    <col min="20" max="22" width="9.7109375" style="6" customWidth="1"/>
    <col min="23" max="23" width="1.7109375" customWidth="1"/>
    <col min="24" max="24" width="9.7109375" style="7" customWidth="1"/>
    <col min="25" max="27" width="9.7109375" style="6" customWidth="1"/>
    <col min="28" max="28" width="1.7109375" customWidth="1"/>
    <col min="29" max="29" width="9.7109375" style="7" customWidth="1"/>
    <col min="30" max="32" width="9.7109375" style="6" customWidth="1"/>
    <col min="33" max="33" width="1.7109375" style="6" customWidth="1"/>
    <col min="34" max="34" width="13.7109375" style="47" customWidth="1"/>
    <col min="35" max="35" width="33.85546875" customWidth="1"/>
    <col min="36" max="36" width="34.5703125" customWidth="1"/>
    <col min="37" max="16384" width="9.140625" style="6"/>
  </cols>
  <sheetData>
    <row r="1" spans="2:36" ht="20.25" customHeight="1">
      <c r="B1" s="242"/>
      <c r="C1" s="243"/>
    </row>
    <row r="2" spans="2:36" s="8" customFormat="1" ht="18">
      <c r="B2" s="1" t="s">
        <v>18</v>
      </c>
      <c r="E2" s="9"/>
      <c r="F2" s="9"/>
      <c r="G2" s="9"/>
      <c r="H2"/>
      <c r="M2"/>
      <c r="N2" s="9"/>
      <c r="R2"/>
      <c r="S2" s="9"/>
      <c r="W2"/>
      <c r="X2" s="9"/>
      <c r="AB2"/>
      <c r="AC2" s="9"/>
      <c r="AH2" s="125"/>
      <c r="AI2"/>
      <c r="AJ2"/>
    </row>
    <row r="3" spans="2:36" s="8" customFormat="1" ht="18">
      <c r="B3" s="1" t="s">
        <v>188</v>
      </c>
      <c r="C3" s="10"/>
      <c r="D3" s="10"/>
      <c r="E3" s="10"/>
      <c r="F3" s="10"/>
      <c r="G3" s="10"/>
      <c r="H3"/>
      <c r="I3" s="10"/>
      <c r="J3" s="10"/>
      <c r="K3" s="10"/>
      <c r="L3" s="10"/>
      <c r="M3"/>
      <c r="N3" s="11"/>
      <c r="O3" s="10"/>
      <c r="P3" s="10"/>
      <c r="Q3" s="10"/>
      <c r="R3"/>
      <c r="S3" s="11"/>
      <c r="T3" s="10"/>
      <c r="U3" s="10"/>
      <c r="V3" s="10"/>
      <c r="W3"/>
      <c r="X3" s="11"/>
      <c r="Y3" s="10"/>
      <c r="Z3" s="10"/>
      <c r="AA3" s="10"/>
      <c r="AB3"/>
      <c r="AC3" s="11"/>
      <c r="AD3" s="10"/>
      <c r="AE3" s="10"/>
      <c r="AF3" s="10"/>
      <c r="AG3" s="10"/>
      <c r="AH3" s="125"/>
      <c r="AI3"/>
      <c r="AJ3"/>
    </row>
    <row r="4" spans="2:36" s="13" customFormat="1">
      <c r="B4" s="12"/>
      <c r="D4" s="126"/>
      <c r="E4" s="14" t="s">
        <v>107</v>
      </c>
      <c r="F4" s="14" t="s">
        <v>114</v>
      </c>
      <c r="G4" s="14" t="s">
        <v>170</v>
      </c>
      <c r="H4"/>
      <c r="I4" s="241" t="s">
        <v>19</v>
      </c>
      <c r="J4" s="241"/>
      <c r="K4" s="241"/>
      <c r="L4" s="241"/>
      <c r="M4"/>
      <c r="N4" s="241" t="s">
        <v>20</v>
      </c>
      <c r="O4" s="241"/>
      <c r="P4" s="241"/>
      <c r="Q4" s="241"/>
      <c r="R4"/>
      <c r="S4" s="241" t="s">
        <v>21</v>
      </c>
      <c r="T4" s="241"/>
      <c r="U4" s="241"/>
      <c r="V4" s="241"/>
      <c r="W4"/>
      <c r="X4" s="241" t="s">
        <v>22</v>
      </c>
      <c r="Y4" s="241"/>
      <c r="Z4" s="241"/>
      <c r="AA4" s="241"/>
      <c r="AB4"/>
      <c r="AC4" s="241" t="s">
        <v>108</v>
      </c>
      <c r="AD4" s="241"/>
      <c r="AE4" s="241"/>
      <c r="AF4" s="241"/>
      <c r="AG4" s="14"/>
      <c r="AI4"/>
      <c r="AJ4"/>
    </row>
    <row r="5" spans="2:36" s="13" customFormat="1">
      <c r="B5" s="15"/>
      <c r="C5" s="16"/>
      <c r="D5" s="127"/>
      <c r="E5" s="17"/>
      <c r="F5" s="17"/>
      <c r="G5" s="17"/>
      <c r="H5"/>
      <c r="I5" s="17" t="s">
        <v>23</v>
      </c>
      <c r="J5" s="17" t="s">
        <v>26</v>
      </c>
      <c r="K5" s="17" t="s">
        <v>24</v>
      </c>
      <c r="L5" s="17" t="s">
        <v>25</v>
      </c>
      <c r="M5"/>
      <c r="N5" s="17" t="s">
        <v>23</v>
      </c>
      <c r="O5" s="17" t="s">
        <v>24</v>
      </c>
      <c r="P5" s="17" t="s">
        <v>26</v>
      </c>
      <c r="Q5" s="17" t="s">
        <v>25</v>
      </c>
      <c r="R5"/>
      <c r="S5" s="17" t="s">
        <v>23</v>
      </c>
      <c r="T5" s="17" t="s">
        <v>24</v>
      </c>
      <c r="U5" s="17" t="s">
        <v>26</v>
      </c>
      <c r="V5" s="17" t="s">
        <v>25</v>
      </c>
      <c r="W5"/>
      <c r="X5" s="17" t="s">
        <v>23</v>
      </c>
      <c r="Y5" s="17" t="s">
        <v>24</v>
      </c>
      <c r="Z5" s="17" t="s">
        <v>26</v>
      </c>
      <c r="AA5" s="17" t="s">
        <v>25</v>
      </c>
      <c r="AB5"/>
      <c r="AC5" s="17" t="s">
        <v>23</v>
      </c>
      <c r="AD5" s="17" t="s">
        <v>24</v>
      </c>
      <c r="AE5" s="17" t="s">
        <v>26</v>
      </c>
      <c r="AF5" s="17" t="s">
        <v>25</v>
      </c>
      <c r="AG5" s="17"/>
      <c r="AI5"/>
      <c r="AJ5"/>
    </row>
    <row r="6" spans="2:36" s="18" customFormat="1">
      <c r="C6" s="6"/>
      <c r="D6" s="124"/>
      <c r="E6" s="19"/>
      <c r="F6" s="19"/>
      <c r="G6" s="19"/>
      <c r="H6"/>
      <c r="I6" s="19"/>
      <c r="J6" s="19"/>
      <c r="K6" s="19"/>
      <c r="L6" s="19"/>
      <c r="M6"/>
      <c r="N6" s="19"/>
      <c r="O6" s="19"/>
      <c r="P6" s="19"/>
      <c r="Q6" s="19"/>
      <c r="R6"/>
      <c r="S6" s="19"/>
      <c r="T6" s="19"/>
      <c r="U6" s="19"/>
      <c r="V6" s="19"/>
      <c r="W6"/>
      <c r="X6" s="19"/>
      <c r="Y6" s="19"/>
      <c r="Z6" s="19"/>
      <c r="AA6" s="19"/>
      <c r="AB6"/>
      <c r="AC6" s="19"/>
      <c r="AD6" s="19"/>
      <c r="AE6" s="19"/>
      <c r="AF6" s="19"/>
      <c r="AG6" s="19"/>
      <c r="AH6" s="128"/>
      <c r="AI6"/>
      <c r="AJ6"/>
    </row>
    <row r="7" spans="2:36" s="23" customFormat="1" ht="18.75">
      <c r="B7" s="20" t="s">
        <v>27</v>
      </c>
      <c r="C7" s="21"/>
      <c r="D7" s="129"/>
      <c r="E7" s="22"/>
      <c r="F7" s="22"/>
      <c r="G7" s="22"/>
      <c r="H7"/>
      <c r="I7" s="22"/>
      <c r="J7" s="22"/>
      <c r="K7" s="22"/>
      <c r="L7" s="22"/>
      <c r="M7"/>
      <c r="N7" s="22"/>
      <c r="O7" s="22"/>
      <c r="P7" s="22"/>
      <c r="Q7" s="22"/>
      <c r="R7"/>
      <c r="S7" s="22"/>
      <c r="T7" s="22"/>
      <c r="U7" s="22"/>
      <c r="V7" s="22"/>
      <c r="W7"/>
      <c r="X7" s="22"/>
      <c r="Y7" s="22"/>
      <c r="Z7" s="22"/>
      <c r="AA7" s="22"/>
      <c r="AB7"/>
      <c r="AC7" s="22"/>
      <c r="AD7" s="22"/>
      <c r="AE7" s="22"/>
      <c r="AF7" s="22"/>
      <c r="AG7" s="22"/>
      <c r="AH7" s="130"/>
      <c r="AI7"/>
      <c r="AJ7"/>
    </row>
    <row r="8" spans="2:36" s="18" customFormat="1">
      <c r="C8" s="6"/>
      <c r="D8" s="124"/>
      <c r="E8" s="19"/>
      <c r="F8" s="19"/>
      <c r="G8" s="19"/>
      <c r="H8"/>
      <c r="I8" s="19"/>
      <c r="J8" s="19"/>
      <c r="K8" s="19"/>
      <c r="L8" s="19"/>
      <c r="M8"/>
      <c r="N8" s="19"/>
      <c r="O8" s="19"/>
      <c r="P8" s="19"/>
      <c r="Q8" s="19"/>
      <c r="R8"/>
      <c r="S8" s="19"/>
      <c r="T8" s="19"/>
      <c r="U8" s="19"/>
      <c r="V8" s="19"/>
      <c r="W8"/>
      <c r="X8" s="19"/>
      <c r="Y8" s="19"/>
      <c r="Z8" s="19"/>
      <c r="AA8" s="19"/>
      <c r="AB8"/>
      <c r="AC8" s="19"/>
      <c r="AD8" s="19"/>
      <c r="AE8" s="19"/>
      <c r="AF8" s="19"/>
      <c r="AG8" s="19"/>
      <c r="AH8" s="128"/>
      <c r="AI8"/>
      <c r="AJ8"/>
    </row>
    <row r="9" spans="2:36" s="13" customFormat="1">
      <c r="B9" s="12" t="s">
        <v>28</v>
      </c>
      <c r="D9" s="126"/>
      <c r="E9" s="14" t="s">
        <v>107</v>
      </c>
      <c r="F9" s="14" t="s">
        <v>114</v>
      </c>
      <c r="G9" s="14" t="s">
        <v>170</v>
      </c>
      <c r="H9"/>
      <c r="I9" s="241" t="s">
        <v>19</v>
      </c>
      <c r="J9" s="241"/>
      <c r="K9" s="241"/>
      <c r="L9" s="241"/>
      <c r="M9"/>
      <c r="N9" s="241" t="s">
        <v>20</v>
      </c>
      <c r="O9" s="241"/>
      <c r="P9" s="241"/>
      <c r="Q9" s="241"/>
      <c r="R9"/>
      <c r="S9" s="241" t="s">
        <v>21</v>
      </c>
      <c r="T9" s="241"/>
      <c r="U9" s="241"/>
      <c r="V9" s="241"/>
      <c r="W9"/>
      <c r="X9" s="241" t="s">
        <v>22</v>
      </c>
      <c r="Y9" s="241"/>
      <c r="Z9" s="241"/>
      <c r="AA9" s="241"/>
      <c r="AB9"/>
      <c r="AC9" s="241" t="s">
        <v>108</v>
      </c>
      <c r="AD9" s="241"/>
      <c r="AE9" s="241"/>
      <c r="AF9" s="241"/>
      <c r="AG9" s="14"/>
      <c r="AI9"/>
      <c r="AJ9"/>
    </row>
    <row r="10" spans="2:36" s="13" customFormat="1">
      <c r="B10" s="15"/>
      <c r="C10" s="16"/>
      <c r="D10" s="127"/>
      <c r="E10" s="17"/>
      <c r="F10" s="17"/>
      <c r="G10" s="17"/>
      <c r="H10"/>
      <c r="I10" s="17" t="s">
        <v>23</v>
      </c>
      <c r="J10" s="17" t="s">
        <v>26</v>
      </c>
      <c r="K10" s="17" t="s">
        <v>24</v>
      </c>
      <c r="L10" s="17" t="s">
        <v>25</v>
      </c>
      <c r="M10"/>
      <c r="N10" s="17" t="s">
        <v>23</v>
      </c>
      <c r="O10" s="17" t="s">
        <v>24</v>
      </c>
      <c r="P10" s="17" t="s">
        <v>26</v>
      </c>
      <c r="Q10" s="17" t="s">
        <v>25</v>
      </c>
      <c r="R10"/>
      <c r="S10" s="17" t="s">
        <v>23</v>
      </c>
      <c r="T10" s="17" t="s">
        <v>24</v>
      </c>
      <c r="U10" s="17" t="s">
        <v>26</v>
      </c>
      <c r="V10" s="17" t="s">
        <v>25</v>
      </c>
      <c r="W10"/>
      <c r="X10" s="17" t="s">
        <v>23</v>
      </c>
      <c r="Y10" s="17" t="s">
        <v>24</v>
      </c>
      <c r="Z10" s="17" t="s">
        <v>26</v>
      </c>
      <c r="AA10" s="17" t="s">
        <v>25</v>
      </c>
      <c r="AB10"/>
      <c r="AC10" s="17" t="s">
        <v>23</v>
      </c>
      <c r="AD10" s="17" t="s">
        <v>24</v>
      </c>
      <c r="AE10" s="17" t="s">
        <v>26</v>
      </c>
      <c r="AF10" s="17" t="s">
        <v>25</v>
      </c>
      <c r="AG10" s="17"/>
      <c r="AI10"/>
      <c r="AJ10"/>
    </row>
    <row r="11" spans="2:36" s="27" customFormat="1">
      <c r="B11" s="24" t="s">
        <v>29</v>
      </c>
      <c r="C11" s="25"/>
      <c r="D11" s="131"/>
      <c r="E11" s="132">
        <v>205.67000000000002</v>
      </c>
      <c r="F11" s="132">
        <v>206.976</v>
      </c>
      <c r="G11" s="132">
        <v>221.83199999999999</v>
      </c>
      <c r="H11"/>
      <c r="I11" s="26">
        <v>209.14123379531867</v>
      </c>
      <c r="J11" s="26">
        <v>218.76273005832579</v>
      </c>
      <c r="K11" s="26">
        <v>221.36481604548112</v>
      </c>
      <c r="L11" s="26">
        <v>224.40477097897681</v>
      </c>
      <c r="M11"/>
      <c r="N11" s="26">
        <v>813.58765041637287</v>
      </c>
      <c r="O11" s="26">
        <v>850.68519159678715</v>
      </c>
      <c r="P11" s="26">
        <v>855.84281604548119</v>
      </c>
      <c r="Q11" s="26">
        <v>858.88277097897674</v>
      </c>
      <c r="R11"/>
      <c r="S11" s="26">
        <v>901.13233241689693</v>
      </c>
      <c r="T11" s="26">
        <v>928.09517588676886</v>
      </c>
      <c r="U11" s="26">
        <v>926.79127060066912</v>
      </c>
      <c r="V11" s="26">
        <v>972.96699483999998</v>
      </c>
      <c r="W11"/>
      <c r="X11" s="26">
        <v>937.97462343053689</v>
      </c>
      <c r="Y11" s="26">
        <v>976.06604013962919</v>
      </c>
      <c r="Z11" s="26">
        <v>975.17176036008698</v>
      </c>
      <c r="AA11" s="26">
        <v>1079.2972764393999</v>
      </c>
      <c r="AB11"/>
      <c r="AC11" s="26">
        <v>0</v>
      </c>
      <c r="AD11" s="26">
        <v>938.9357487069376</v>
      </c>
      <c r="AE11" s="26">
        <v>1002.3392710876378</v>
      </c>
      <c r="AF11" s="26">
        <v>1170.3085938693014</v>
      </c>
      <c r="AG11" s="26"/>
      <c r="AH11" s="133"/>
      <c r="AI11"/>
      <c r="AJ11"/>
    </row>
    <row r="12" spans="2:36" s="31" customFormat="1">
      <c r="B12" s="28" t="s">
        <v>30</v>
      </c>
      <c r="C12" s="29"/>
      <c r="D12" s="134"/>
      <c r="E12" s="135">
        <v>38.078000000000003</v>
      </c>
      <c r="F12" s="135">
        <v>40.991999999999997</v>
      </c>
      <c r="G12" s="135">
        <v>44.308999999999997</v>
      </c>
      <c r="H12"/>
      <c r="I12" s="202">
        <v>38.364780569568993</v>
      </c>
      <c r="J12" s="202">
        <v>46.409621790101973</v>
      </c>
      <c r="K12" s="202">
        <v>47.517297313432834</v>
      </c>
      <c r="L12" s="202">
        <v>49.016445544554443</v>
      </c>
      <c r="M12"/>
      <c r="N12" s="202">
        <v>161.74378056956897</v>
      </c>
      <c r="O12" s="202">
        <v>169.79354486702502</v>
      </c>
      <c r="P12" s="202">
        <v>170.89629731343283</v>
      </c>
      <c r="Q12" s="202">
        <v>172.39544554455443</v>
      </c>
      <c r="R12"/>
      <c r="S12" s="202">
        <v>215.69735682337333</v>
      </c>
      <c r="T12" s="202">
        <v>231.41142498099072</v>
      </c>
      <c r="U12" s="202">
        <v>229.81300185550816</v>
      </c>
      <c r="V12" s="202">
        <v>256.52138140462893</v>
      </c>
      <c r="W12"/>
      <c r="X12" s="202">
        <v>247.76532141428038</v>
      </c>
      <c r="Y12" s="202">
        <v>286.25159413198878</v>
      </c>
      <c r="Z12" s="202">
        <v>279.78901243281467</v>
      </c>
      <c r="AA12" s="202">
        <v>349.18737499999997</v>
      </c>
      <c r="AB12"/>
      <c r="AC12" s="202">
        <v>278.13116164285981</v>
      </c>
      <c r="AD12" s="202">
        <v>333.95439594086457</v>
      </c>
      <c r="AE12" s="202">
        <v>324.19623912744385</v>
      </c>
      <c r="AF12" s="202">
        <v>433.35707062500001</v>
      </c>
      <c r="AG12" s="30"/>
      <c r="AH12" s="67"/>
      <c r="AI12"/>
      <c r="AJ12"/>
    </row>
    <row r="13" spans="2:36" s="31" customFormat="1">
      <c r="B13" s="28" t="s">
        <v>31</v>
      </c>
      <c r="C13" s="29"/>
      <c r="D13" s="134"/>
      <c r="E13" s="135">
        <v>154.38300000000001</v>
      </c>
      <c r="F13" s="135">
        <v>153.29599999999999</v>
      </c>
      <c r="G13" s="135">
        <v>155.42699999999999</v>
      </c>
      <c r="H13"/>
      <c r="I13" s="202">
        <v>139.85316323688559</v>
      </c>
      <c r="J13" s="202">
        <v>150.58125376334149</v>
      </c>
      <c r="K13" s="202">
        <v>151.14750270552719</v>
      </c>
      <c r="L13" s="202">
        <v>156.94274352569997</v>
      </c>
      <c r="M13"/>
      <c r="N13" s="202">
        <v>576.45316323688564</v>
      </c>
      <c r="O13" s="202">
        <v>611.64379222488003</v>
      </c>
      <c r="P13" s="202">
        <v>614.24750270552727</v>
      </c>
      <c r="Q13" s="202">
        <v>620.04874352569993</v>
      </c>
      <c r="R13"/>
      <c r="S13" s="202">
        <v>577.58814803583505</v>
      </c>
      <c r="T13" s="202">
        <v>605.09679312306469</v>
      </c>
      <c r="U13" s="202">
        <v>603.7627399854382</v>
      </c>
      <c r="V13" s="202">
        <v>628.26687836219992</v>
      </c>
      <c r="W13"/>
      <c r="X13" s="202">
        <v>565.86952003742908</v>
      </c>
      <c r="Y13" s="202">
        <v>596.7386009129865</v>
      </c>
      <c r="Z13" s="202">
        <v>596.67528334044698</v>
      </c>
      <c r="AA13" s="202">
        <v>629.44149498464606</v>
      </c>
      <c r="AB13"/>
      <c r="AC13" s="202">
        <v>530.43550481706575</v>
      </c>
      <c r="AD13" s="202">
        <v>586.45592278156607</v>
      </c>
      <c r="AE13" s="202">
        <v>582.9058222405597</v>
      </c>
      <c r="AF13" s="202">
        <v>633.87715464430141</v>
      </c>
      <c r="AG13" s="30"/>
      <c r="AH13" s="67"/>
      <c r="AI13"/>
      <c r="AJ13"/>
    </row>
    <row r="14" spans="2:36" s="31" customFormat="1">
      <c r="B14" s="28" t="s">
        <v>32</v>
      </c>
      <c r="C14" s="29"/>
      <c r="D14" s="134"/>
      <c r="E14" s="135">
        <v>12.161</v>
      </c>
      <c r="F14" s="135">
        <v>11.406000000000001</v>
      </c>
      <c r="G14" s="135">
        <v>13.5</v>
      </c>
      <c r="H14"/>
      <c r="I14" s="202">
        <v>4.6836804399999989</v>
      </c>
      <c r="J14" s="202">
        <v>11.028136556164368</v>
      </c>
      <c r="K14" s="202">
        <v>11.879487179487182</v>
      </c>
      <c r="L14" s="202">
        <v>13.446</v>
      </c>
      <c r="M14"/>
      <c r="N14" s="202">
        <v>41.750680439999996</v>
      </c>
      <c r="O14" s="202">
        <v>47.585828863856676</v>
      </c>
      <c r="P14" s="202">
        <v>48.2</v>
      </c>
      <c r="Q14" s="202">
        <v>50.512999999999998</v>
      </c>
      <c r="R14"/>
      <c r="S14" s="202">
        <v>22.027576108800002</v>
      </c>
      <c r="T14" s="202">
        <v>46.987484705790266</v>
      </c>
      <c r="U14" s="202">
        <v>49.733950000000007</v>
      </c>
      <c r="V14" s="202">
        <v>60.056139141840781</v>
      </c>
      <c r="W14"/>
      <c r="X14" s="202">
        <v>22.378486675295996</v>
      </c>
      <c r="Y14" s="202">
        <v>47.856116801961505</v>
      </c>
      <c r="Z14" s="202">
        <v>48.518451225</v>
      </c>
      <c r="AA14" s="202">
        <v>71.070724107873687</v>
      </c>
      <c r="AB14"/>
      <c r="AC14" s="202">
        <v>0</v>
      </c>
      <c r="AD14" s="202">
        <v>46.00270598572375</v>
      </c>
      <c r="AE14" s="202">
        <v>47.720108542500007</v>
      </c>
      <c r="AF14" s="202">
        <v>79.392511209657712</v>
      </c>
      <c r="AG14" s="30"/>
      <c r="AH14" s="67"/>
      <c r="AI14"/>
      <c r="AJ14"/>
    </row>
    <row r="15" spans="2:36" s="31" customFormat="1">
      <c r="B15" s="28" t="s">
        <v>33</v>
      </c>
      <c r="C15" s="29"/>
      <c r="D15" s="134"/>
      <c r="E15" s="135">
        <v>1.048</v>
      </c>
      <c r="F15" s="135">
        <v>1.282</v>
      </c>
      <c r="G15" s="135">
        <v>8.5960000000000001</v>
      </c>
      <c r="H15"/>
      <c r="I15" s="202">
        <v>1.2530000000000001</v>
      </c>
      <c r="J15" s="202">
        <v>10.065809523809524</v>
      </c>
      <c r="K15" s="202">
        <v>10.995333333333335</v>
      </c>
      <c r="L15" s="202">
        <v>13.323999999999998</v>
      </c>
      <c r="M15"/>
      <c r="N15" s="202">
        <v>4.8150000000000004</v>
      </c>
      <c r="O15" s="202">
        <v>20.458666666666666</v>
      </c>
      <c r="P15" s="202">
        <v>21.921333333333337</v>
      </c>
      <c r="Q15" s="202">
        <v>24.25</v>
      </c>
      <c r="R15"/>
      <c r="S15" s="202">
        <v>5.2965000000000009</v>
      </c>
      <c r="T15" s="202">
        <v>41.792117857142856</v>
      </c>
      <c r="U15" s="202">
        <v>47.25</v>
      </c>
      <c r="V15" s="202">
        <v>53.743446666666664</v>
      </c>
      <c r="W15"/>
      <c r="X15" s="202">
        <v>5.7202200000000012</v>
      </c>
      <c r="Y15" s="202">
        <v>42.398334843214286</v>
      </c>
      <c r="Z15" s="202">
        <v>47.61689166666666</v>
      </c>
      <c r="AA15" s="202">
        <v>54.267445271666659</v>
      </c>
      <c r="AB15"/>
      <c r="AC15" s="202">
        <v>0</v>
      </c>
      <c r="AD15" s="202">
        <v>40.666169007615274</v>
      </c>
      <c r="AE15" s="202">
        <v>47.61689166666666</v>
      </c>
      <c r="AF15" s="202">
        <v>55</v>
      </c>
      <c r="AG15" s="30"/>
      <c r="AH15" s="67"/>
      <c r="AI15"/>
      <c r="AJ15"/>
    </row>
    <row r="16" spans="2:36" s="27" customFormat="1">
      <c r="B16" s="24" t="s">
        <v>34</v>
      </c>
      <c r="C16" s="25"/>
      <c r="D16" s="131"/>
      <c r="E16" s="132">
        <v>31.364000000000001</v>
      </c>
      <c r="F16" s="132">
        <v>29.88</v>
      </c>
      <c r="G16" s="132">
        <v>29.620999999999999</v>
      </c>
      <c r="H16"/>
      <c r="I16" s="203">
        <v>29.135000000000005</v>
      </c>
      <c r="J16" s="203">
        <v>37.556285067873304</v>
      </c>
      <c r="K16" s="203">
        <v>39.437000000000005</v>
      </c>
      <c r="L16" s="203">
        <v>45.175000000000011</v>
      </c>
      <c r="M16"/>
      <c r="N16" s="203">
        <v>112.4</v>
      </c>
      <c r="O16" s="203">
        <v>127.79736199095024</v>
      </c>
      <c r="P16" s="203">
        <v>130.30199999999999</v>
      </c>
      <c r="Q16" s="203">
        <v>136.04000000000002</v>
      </c>
      <c r="R16"/>
      <c r="S16" s="203">
        <v>100</v>
      </c>
      <c r="T16" s="203">
        <v>126.03448178461538</v>
      </c>
      <c r="U16" s="203">
        <v>130.965</v>
      </c>
      <c r="V16" s="203">
        <v>136.80936319999998</v>
      </c>
      <c r="W16"/>
      <c r="X16" s="203">
        <v>100</v>
      </c>
      <c r="Y16" s="203">
        <v>126.42676526469064</v>
      </c>
      <c r="Z16" s="203">
        <v>130.965</v>
      </c>
      <c r="AA16" s="203">
        <v>143.91373819097856</v>
      </c>
      <c r="AB16"/>
      <c r="AC16" s="203">
        <v>100</v>
      </c>
      <c r="AD16" s="203">
        <v>127.15675273513001</v>
      </c>
      <c r="AE16" s="203">
        <v>131.52199999999999</v>
      </c>
      <c r="AF16" s="203">
        <v>151.26025081081008</v>
      </c>
      <c r="AG16" s="32"/>
      <c r="AH16" s="133"/>
      <c r="AI16"/>
      <c r="AJ16"/>
    </row>
    <row r="17" spans="2:43" s="27" customFormat="1">
      <c r="B17" s="24" t="s">
        <v>35</v>
      </c>
      <c r="C17" s="25"/>
      <c r="D17" s="131"/>
      <c r="E17" s="132">
        <v>66.778999999999996</v>
      </c>
      <c r="F17" s="132">
        <v>72.340999999999994</v>
      </c>
      <c r="G17" s="132">
        <v>73.203999999999994</v>
      </c>
      <c r="H17"/>
      <c r="I17" s="203">
        <v>68.844999999999999</v>
      </c>
      <c r="J17" s="203">
        <v>78.582443283348709</v>
      </c>
      <c r="K17" s="203">
        <v>78.314085000000063</v>
      </c>
      <c r="L17" s="203">
        <v>88.249000000000038</v>
      </c>
      <c r="M17"/>
      <c r="N17" s="203">
        <v>275.34500000000003</v>
      </c>
      <c r="O17" s="203">
        <v>290.9114012448872</v>
      </c>
      <c r="P17" s="203">
        <v>290.57600000000002</v>
      </c>
      <c r="Q17" s="203">
        <v>300.57300000000004</v>
      </c>
      <c r="R17"/>
      <c r="S17" s="203">
        <v>272.60484000000002</v>
      </c>
      <c r="T17" s="203">
        <v>292.56736233480257</v>
      </c>
      <c r="U17" s="203">
        <v>297.31923384790281</v>
      </c>
      <c r="V17" s="203">
        <v>304.22799999999995</v>
      </c>
      <c r="W17"/>
      <c r="X17" s="203">
        <v>251.80877730000003</v>
      </c>
      <c r="Y17" s="203">
        <v>288.35546533770514</v>
      </c>
      <c r="Z17" s="203">
        <v>294.0633052049613</v>
      </c>
      <c r="AA17" s="203">
        <v>302.54462160000003</v>
      </c>
      <c r="AB17"/>
      <c r="AC17" s="203">
        <v>239.86415545125001</v>
      </c>
      <c r="AD17" s="203">
        <v>284.60969698723545</v>
      </c>
      <c r="AE17" s="203">
        <v>292.06684936831209</v>
      </c>
      <c r="AF17" s="203">
        <v>303.35573811303829</v>
      </c>
      <c r="AG17" s="32"/>
      <c r="AH17" s="133"/>
      <c r="AI17"/>
      <c r="AJ17"/>
    </row>
    <row r="18" spans="2:43" s="27" customFormat="1">
      <c r="B18" s="24" t="s">
        <v>37</v>
      </c>
      <c r="C18" s="25"/>
      <c r="D18" s="131"/>
      <c r="E18" s="132">
        <v>14.367000000000001</v>
      </c>
      <c r="F18" s="132">
        <v>9.7249999999999996</v>
      </c>
      <c r="G18" s="132">
        <v>9.6020000000000003</v>
      </c>
      <c r="H18"/>
      <c r="I18" s="203">
        <v>13.210999999999997</v>
      </c>
      <c r="J18" s="203">
        <v>17.711899322173604</v>
      </c>
      <c r="K18" s="203">
        <v>17.062999999999999</v>
      </c>
      <c r="L18" s="203">
        <v>27.683999999999997</v>
      </c>
      <c r="M18"/>
      <c r="N18" s="203">
        <v>46.081926588256849</v>
      </c>
      <c r="O18" s="203">
        <v>51.393130091404373</v>
      </c>
      <c r="P18" s="203">
        <v>50.801000000000002</v>
      </c>
      <c r="Q18" s="203">
        <v>61.400000000000006</v>
      </c>
      <c r="R18"/>
      <c r="S18" s="203">
        <v>41.192746247720272</v>
      </c>
      <c r="T18" s="203">
        <v>50.286092393633332</v>
      </c>
      <c r="U18" s="203">
        <v>47.986399999999989</v>
      </c>
      <c r="V18" s="203">
        <v>66.600000000000009</v>
      </c>
      <c r="W18"/>
      <c r="X18" s="203">
        <v>36.555311402725479</v>
      </c>
      <c r="Y18" s="203">
        <v>48.962964698792071</v>
      </c>
      <c r="Z18" s="203">
        <v>46.645936652102989</v>
      </c>
      <c r="AA18" s="203">
        <v>66.600000000000009</v>
      </c>
      <c r="AB18"/>
      <c r="AC18" s="203">
        <v>32.430665739024718</v>
      </c>
      <c r="AD18" s="203">
        <v>47.615143742672103</v>
      </c>
      <c r="AE18" s="203">
        <v>46.228167027484254</v>
      </c>
      <c r="AF18" s="203">
        <v>66.600000000000009</v>
      </c>
      <c r="AG18" s="32"/>
      <c r="AH18" s="133"/>
      <c r="AI18"/>
      <c r="AJ18"/>
    </row>
    <row r="19" spans="2:43" s="36" customFormat="1" ht="15" customHeight="1">
      <c r="B19" s="33" t="s">
        <v>38</v>
      </c>
      <c r="C19" s="34"/>
      <c r="D19" s="136"/>
      <c r="E19" s="137">
        <v>318.18</v>
      </c>
      <c r="F19" s="137">
        <v>318.92200000000003</v>
      </c>
      <c r="G19" s="137">
        <v>334.25899999999996</v>
      </c>
      <c r="H19"/>
      <c r="I19" s="35">
        <v>328.22441501637275</v>
      </c>
      <c r="J19" s="35">
        <v>352.63047447860316</v>
      </c>
      <c r="K19" s="35">
        <v>354.96857092302878</v>
      </c>
      <c r="L19" s="35">
        <v>371.17874755718083</v>
      </c>
      <c r="M19"/>
      <c r="N19" s="35">
        <v>1259.9244150163729</v>
      </c>
      <c r="O19" s="35">
        <v>1320.3209938568614</v>
      </c>
      <c r="P19" s="35">
        <v>1326.3990709230288</v>
      </c>
      <c r="Q19" s="35">
        <v>1342.511747557181</v>
      </c>
      <c r="R19"/>
      <c r="S19" s="35">
        <v>1337.9798107220643</v>
      </c>
      <c r="T19" s="35">
        <v>1395.6733040091819</v>
      </c>
      <c r="U19" s="35">
        <v>1398.2185428276084</v>
      </c>
      <c r="V19" s="35">
        <v>1438.7369348399998</v>
      </c>
      <c r="W19"/>
      <c r="X19" s="35">
        <v>1376.5910181683489</v>
      </c>
      <c r="Y19" s="35">
        <v>1439.7118254382201</v>
      </c>
      <c r="Z19" s="35">
        <v>1445.1830765260256</v>
      </c>
      <c r="AA19" s="35">
        <v>1530.1343902393999</v>
      </c>
      <c r="AB19"/>
      <c r="AC19" s="35">
        <v>1399.5181916350023</v>
      </c>
      <c r="AD19" s="35">
        <v>1477.2328775466058</v>
      </c>
      <c r="AE19" s="35">
        <v>1482.2271083352352</v>
      </c>
      <c r="AF19" s="35">
        <v>1606.7088526553011</v>
      </c>
      <c r="AG19" s="35"/>
      <c r="AH19" s="133"/>
      <c r="AI19"/>
      <c r="AJ19"/>
      <c r="AK19" s="27"/>
      <c r="AL19" s="27"/>
      <c r="AM19" s="27"/>
      <c r="AN19" s="27"/>
      <c r="AO19" s="27"/>
      <c r="AP19" s="27"/>
      <c r="AQ19" s="27"/>
    </row>
    <row r="20" spans="2:43" s="38" customFormat="1" ht="15" customHeight="1">
      <c r="B20" s="37"/>
      <c r="C20" s="34"/>
      <c r="D20" s="136"/>
      <c r="E20" s="26"/>
      <c r="F20" s="26"/>
      <c r="G20" s="26"/>
      <c r="H20"/>
      <c r="I20" s="204"/>
      <c r="J20" s="204"/>
      <c r="K20" s="204"/>
      <c r="L20" s="204"/>
      <c r="M20"/>
      <c r="N20" s="204"/>
      <c r="O20" s="204"/>
      <c r="P20" s="204"/>
      <c r="Q20" s="204"/>
      <c r="R20"/>
      <c r="S20" s="204"/>
      <c r="T20" s="204"/>
      <c r="U20" s="204"/>
      <c r="V20" s="204"/>
      <c r="W20"/>
      <c r="X20" s="204"/>
      <c r="Y20" s="204"/>
      <c r="Z20" s="204"/>
      <c r="AA20" s="204"/>
      <c r="AB20"/>
      <c r="AC20" s="204"/>
      <c r="AD20" s="204"/>
      <c r="AE20" s="204"/>
      <c r="AF20" s="204"/>
      <c r="AG20" s="26"/>
      <c r="AH20" s="133"/>
      <c r="AI20"/>
      <c r="AJ20"/>
      <c r="AK20" s="27"/>
      <c r="AL20" s="27"/>
      <c r="AM20" s="27"/>
      <c r="AN20" s="27"/>
      <c r="AO20" s="27"/>
      <c r="AP20" s="27"/>
      <c r="AQ20" s="27"/>
    </row>
    <row r="21" spans="2:43" s="36" customFormat="1" ht="15" customHeight="1">
      <c r="B21" s="33" t="s">
        <v>39</v>
      </c>
      <c r="C21" s="34"/>
      <c r="D21" s="136"/>
      <c r="E21" s="137">
        <v>58.024999999999991</v>
      </c>
      <c r="F21" s="137">
        <v>78.868000000000009</v>
      </c>
      <c r="G21" s="137">
        <v>83.614000000000004</v>
      </c>
      <c r="H21"/>
      <c r="I21" s="205">
        <v>71.408854326666642</v>
      </c>
      <c r="J21" s="205">
        <v>78.364589076527821</v>
      </c>
      <c r="K21" s="205">
        <v>78.117874579809524</v>
      </c>
      <c r="L21" s="205">
        <v>83.846811672840573</v>
      </c>
      <c r="M21"/>
      <c r="N21" s="205">
        <v>290.46680640016586</v>
      </c>
      <c r="O21" s="205">
        <v>298.07864990582459</v>
      </c>
      <c r="P21" s="205">
        <v>298.43286213233807</v>
      </c>
      <c r="Q21" s="205">
        <v>304.3398116728406</v>
      </c>
      <c r="R21"/>
      <c r="S21" s="205">
        <v>309.1953594731761</v>
      </c>
      <c r="T21" s="205">
        <v>322.20955301915785</v>
      </c>
      <c r="U21" s="205">
        <v>320.17312318923894</v>
      </c>
      <c r="V21" s="205">
        <v>346.28427062792377</v>
      </c>
      <c r="W21"/>
      <c r="X21" s="205">
        <v>317.15796418533728</v>
      </c>
      <c r="Y21" s="205">
        <v>339.46236458622423</v>
      </c>
      <c r="Z21" s="205">
        <v>336.28055145548001</v>
      </c>
      <c r="AA21" s="205">
        <v>380.62049043841301</v>
      </c>
      <c r="AB21"/>
      <c r="AC21" s="205">
        <v>325.32470927153503</v>
      </c>
      <c r="AD21" s="205">
        <v>355.92526970944277</v>
      </c>
      <c r="AE21" s="205">
        <v>358.54226055444423</v>
      </c>
      <c r="AF21" s="205">
        <v>405.32017592687475</v>
      </c>
      <c r="AG21" s="39"/>
      <c r="AH21" s="133"/>
      <c r="AI21"/>
      <c r="AJ21"/>
      <c r="AK21" s="27"/>
      <c r="AL21" s="27"/>
      <c r="AM21" s="27"/>
      <c r="AN21" s="27"/>
      <c r="AO21" s="27"/>
      <c r="AP21" s="27"/>
      <c r="AQ21" s="27"/>
    </row>
    <row r="22" spans="2:43" s="43" customFormat="1" ht="15" customHeight="1">
      <c r="B22" s="40" t="s">
        <v>40</v>
      </c>
      <c r="C22" s="41"/>
      <c r="D22" s="138"/>
      <c r="E22" s="42">
        <v>0.18236532780187312</v>
      </c>
      <c r="F22" s="42">
        <v>0.24729557697493432</v>
      </c>
      <c r="G22" s="42">
        <v>0.25014734083450263</v>
      </c>
      <c r="H22"/>
      <c r="I22" s="42">
        <v>0.21756106815851761</v>
      </c>
      <c r="J22" s="42">
        <v>0.22222863520912969</v>
      </c>
      <c r="K22" s="42">
        <v>0.22006983428611365</v>
      </c>
      <c r="L22" s="42">
        <v>0.22589335252801296</v>
      </c>
      <c r="M22"/>
      <c r="N22" s="42">
        <v>0.2305430412636231</v>
      </c>
      <c r="O22" s="42">
        <v>0.22576225879366718</v>
      </c>
      <c r="P22" s="42">
        <v>0.22499477621366351</v>
      </c>
      <c r="Q22" s="42">
        <v>0.22669433785336615</v>
      </c>
      <c r="R22"/>
      <c r="S22" s="42">
        <v>0.23109119957969576</v>
      </c>
      <c r="T22" s="42">
        <v>0.2308631626710817</v>
      </c>
      <c r="U22" s="42">
        <v>0.22898646626567754</v>
      </c>
      <c r="V22" s="42">
        <v>0.24068630077008041</v>
      </c>
      <c r="W22"/>
      <c r="X22" s="42">
        <v>0.23039374803370302</v>
      </c>
      <c r="Y22" s="42">
        <v>0.23578493875529469</v>
      </c>
      <c r="Z22" s="42">
        <v>0.23269062371242352</v>
      </c>
      <c r="AA22" s="42">
        <v>0.24874971300975882</v>
      </c>
      <c r="AB22"/>
      <c r="AC22" s="42">
        <v>0.2324547913817904</v>
      </c>
      <c r="AD22" s="42">
        <v>0.24094052814513908</v>
      </c>
      <c r="AE22" s="42">
        <v>0.24189428093589604</v>
      </c>
      <c r="AF22" s="42">
        <v>0.25226734467606188</v>
      </c>
      <c r="AG22" s="42"/>
      <c r="AH22" s="139"/>
      <c r="AI22"/>
      <c r="AJ22"/>
      <c r="AK22" s="140"/>
      <c r="AL22" s="140"/>
      <c r="AM22" s="140"/>
      <c r="AN22" s="140"/>
      <c r="AO22" s="140"/>
      <c r="AP22" s="140"/>
      <c r="AQ22" s="140"/>
    </row>
    <row r="23" spans="2:43" s="45" customFormat="1" ht="15" customHeight="1">
      <c r="B23" s="44"/>
      <c r="C23" s="6"/>
      <c r="D23" s="124"/>
      <c r="E23" s="62"/>
      <c r="F23" s="62"/>
      <c r="G23" s="62"/>
      <c r="H23"/>
      <c r="I23" s="206"/>
      <c r="J23" s="206"/>
      <c r="K23" s="206"/>
      <c r="L23" s="206"/>
      <c r="M23"/>
      <c r="N23" s="206"/>
      <c r="O23" s="206"/>
      <c r="P23" s="206"/>
      <c r="Q23" s="206"/>
      <c r="R23"/>
      <c r="S23" s="206"/>
      <c r="T23" s="206"/>
      <c r="U23" s="206"/>
      <c r="V23" s="206"/>
      <c r="W23"/>
      <c r="X23" s="206"/>
      <c r="Y23" s="206"/>
      <c r="Z23" s="206"/>
      <c r="AA23" s="206"/>
      <c r="AB23"/>
      <c r="AC23" s="206"/>
      <c r="AD23" s="206"/>
      <c r="AE23" s="206"/>
      <c r="AF23" s="206"/>
      <c r="AG23" s="62"/>
      <c r="AH23" s="128"/>
      <c r="AI23"/>
      <c r="AJ23"/>
      <c r="AK23" s="18"/>
      <c r="AL23" s="18"/>
      <c r="AM23" s="18"/>
      <c r="AN23" s="18"/>
      <c r="AO23" s="18"/>
      <c r="AP23" s="18"/>
      <c r="AQ23" s="18"/>
    </row>
    <row r="24" spans="2:43" s="50" customFormat="1" ht="15" customHeight="1">
      <c r="B24" s="46" t="s">
        <v>41</v>
      </c>
      <c r="C24" s="47"/>
      <c r="D24" s="141"/>
      <c r="E24" s="142">
        <v>-8.3048238297872476</v>
      </c>
      <c r="F24" s="142">
        <v>16.76924</v>
      </c>
      <c r="G24" s="142">
        <v>14.490654400000015</v>
      </c>
      <c r="H24"/>
      <c r="I24" s="207">
        <v>-5.4815242038604381</v>
      </c>
      <c r="J24" s="207">
        <v>12.541575040627125</v>
      </c>
      <c r="K24" s="207">
        <v>13.650495968060843</v>
      </c>
      <c r="L24" s="207">
        <v>22.413074071263914</v>
      </c>
      <c r="M24"/>
      <c r="N24" s="207">
        <v>17.47354636635233</v>
      </c>
      <c r="O24" s="207">
        <v>36.623774825860501</v>
      </c>
      <c r="P24" s="207">
        <v>37.505345027114764</v>
      </c>
      <c r="Q24" s="207">
        <v>45.484728608823588</v>
      </c>
      <c r="R24"/>
      <c r="S24" s="207">
        <v>45.004662866890925</v>
      </c>
      <c r="T24" s="207">
        <v>58.716152785253051</v>
      </c>
      <c r="U24" s="207">
        <v>55.823884202621485</v>
      </c>
      <c r="V24" s="207">
        <v>78.773097174973657</v>
      </c>
      <c r="W24"/>
      <c r="X24" s="207">
        <v>42.12118684394467</v>
      </c>
      <c r="Y24" s="207">
        <v>72.412395615688538</v>
      </c>
      <c r="Z24" s="207">
        <v>70.283188537106156</v>
      </c>
      <c r="AA24" s="207">
        <v>101.15276804925712</v>
      </c>
      <c r="AB24"/>
      <c r="AC24" s="207">
        <v>40.82485366385535</v>
      </c>
      <c r="AD24" s="207">
        <v>86.701833734863854</v>
      </c>
      <c r="AE24" s="207">
        <v>86.701833734863854</v>
      </c>
      <c r="AF24" s="207">
        <v>86.701833734863854</v>
      </c>
      <c r="AG24" s="49"/>
      <c r="AH24" s="128"/>
      <c r="AI24"/>
      <c r="AJ24"/>
      <c r="AK24" s="18"/>
      <c r="AL24" s="18"/>
      <c r="AM24" s="18"/>
      <c r="AN24" s="18"/>
      <c r="AO24" s="18"/>
      <c r="AP24" s="18"/>
      <c r="AQ24" s="18"/>
    </row>
    <row r="25" spans="2:43" s="52" customFormat="1" ht="15" customHeight="1">
      <c r="B25" s="40" t="s">
        <v>42</v>
      </c>
      <c r="C25" s="41"/>
      <c r="D25" s="138"/>
      <c r="E25" s="143">
        <v>60.014414000000002</v>
      </c>
      <c r="F25" s="143">
        <v>60.014414000000002</v>
      </c>
      <c r="G25" s="143">
        <v>60.014414000000002</v>
      </c>
      <c r="H25"/>
      <c r="I25" s="51">
        <v>60.014414000000002</v>
      </c>
      <c r="J25" s="51">
        <v>60.014414000000002</v>
      </c>
      <c r="K25" s="51">
        <v>60.014414000000002</v>
      </c>
      <c r="L25" s="51">
        <v>60.014414000000002</v>
      </c>
      <c r="M25"/>
      <c r="N25" s="51">
        <v>60.014414000000002</v>
      </c>
      <c r="O25" s="51">
        <v>60.014414000000002</v>
      </c>
      <c r="P25" s="51">
        <v>60.014414000000002</v>
      </c>
      <c r="Q25" s="51">
        <v>60.014414000000002</v>
      </c>
      <c r="R25"/>
      <c r="S25" s="51">
        <v>60.014414000000002</v>
      </c>
      <c r="T25" s="51">
        <v>60.014414000000002</v>
      </c>
      <c r="U25" s="51">
        <v>60.014414000000002</v>
      </c>
      <c r="V25" s="51">
        <v>60.014414000000002</v>
      </c>
      <c r="W25"/>
      <c r="X25" s="51">
        <v>60.014414000000002</v>
      </c>
      <c r="Y25" s="51">
        <v>60.014414000000002</v>
      </c>
      <c r="Z25" s="51">
        <v>60.014414000000002</v>
      </c>
      <c r="AA25" s="51">
        <v>60.014414000000002</v>
      </c>
      <c r="AB25"/>
      <c r="AC25" s="51">
        <v>60.014414000000002</v>
      </c>
      <c r="AD25" s="51">
        <v>60.014414000000002</v>
      </c>
      <c r="AE25" s="51">
        <v>60.014414000000002</v>
      </c>
      <c r="AF25" s="51">
        <v>60.014414000000002</v>
      </c>
      <c r="AG25" s="51"/>
      <c r="AH25" s="139"/>
      <c r="AI25"/>
      <c r="AJ25"/>
      <c r="AK25" s="140"/>
      <c r="AL25" s="140"/>
      <c r="AM25" s="140"/>
      <c r="AN25" s="140"/>
      <c r="AO25" s="140"/>
      <c r="AP25" s="140"/>
      <c r="AQ25" s="140"/>
    </row>
    <row r="26" spans="2:43" s="54" customFormat="1" ht="15" customHeight="1">
      <c r="B26" s="46" t="s">
        <v>43</v>
      </c>
      <c r="C26" s="6"/>
      <c r="D26" s="124"/>
      <c r="E26" s="144">
        <v>-0.13838048689082005</v>
      </c>
      <c r="F26" s="144">
        <v>0.2794202072855364</v>
      </c>
      <c r="G26" s="144">
        <v>0.24145290163126501</v>
      </c>
      <c r="H26"/>
      <c r="I26" s="53">
        <v>-9.1336794588387352E-2</v>
      </c>
      <c r="J26" s="53">
        <v>0.20897604766460146</v>
      </c>
      <c r="K26" s="53">
        <v>0.22745362419202897</v>
      </c>
      <c r="L26" s="53">
        <v>0.37346151661605681</v>
      </c>
      <c r="M26"/>
      <c r="N26" s="53">
        <v>0.29115582743759405</v>
      </c>
      <c r="O26" s="53">
        <v>0.61024964479134125</v>
      </c>
      <c r="P26" s="53">
        <v>0.62493895261752885</v>
      </c>
      <c r="Q26" s="53">
        <v>0.75789673808734659</v>
      </c>
      <c r="R26"/>
      <c r="S26" s="53">
        <v>0.74989756405671015</v>
      </c>
      <c r="T26" s="53">
        <v>0.97836750993274801</v>
      </c>
      <c r="U26" s="53">
        <v>0.93017461109628574</v>
      </c>
      <c r="V26" s="53">
        <v>1.3125696299387952</v>
      </c>
      <c r="W26"/>
      <c r="X26" s="53">
        <v>0.70185117268569297</v>
      </c>
      <c r="Y26" s="53">
        <v>1.2065833987096588</v>
      </c>
      <c r="Z26" s="53">
        <v>1.17110513712766</v>
      </c>
      <c r="AA26" s="53">
        <v>1.6854745603157455</v>
      </c>
      <c r="AB26"/>
      <c r="AC26" s="53">
        <v>0.68025080881161892</v>
      </c>
      <c r="AD26" s="53">
        <v>1.4446835011146464</v>
      </c>
      <c r="AE26" s="53">
        <v>1.4446835011146464</v>
      </c>
      <c r="AF26" s="53">
        <v>1.4446835011146464</v>
      </c>
      <c r="AG26" s="53"/>
      <c r="AH26" s="128"/>
      <c r="AI26"/>
      <c r="AJ26"/>
      <c r="AK26" s="18"/>
      <c r="AL26" s="18"/>
      <c r="AM26" s="18"/>
      <c r="AN26" s="18"/>
      <c r="AO26" s="18"/>
      <c r="AP26" s="18"/>
      <c r="AQ26" s="18"/>
    </row>
    <row r="27" spans="2:43" s="54" customFormat="1" ht="15" customHeight="1">
      <c r="B27" s="46" t="s">
        <v>109</v>
      </c>
      <c r="C27" s="6"/>
      <c r="D27" s="124"/>
      <c r="E27" s="144"/>
      <c r="F27" s="144"/>
      <c r="G27" s="144"/>
      <c r="H27"/>
      <c r="I27" s="53"/>
      <c r="J27" s="53"/>
      <c r="K27" s="53"/>
      <c r="L27" s="53"/>
      <c r="M27"/>
      <c r="N27" s="53"/>
      <c r="O27" s="53"/>
      <c r="P27" s="53"/>
      <c r="Q27" s="53"/>
      <c r="R27"/>
      <c r="S27" s="53"/>
      <c r="T27" s="53"/>
      <c r="U27" s="53"/>
      <c r="V27" s="53"/>
      <c r="W27"/>
      <c r="X27" s="53"/>
      <c r="Y27" s="53"/>
      <c r="Z27" s="53"/>
      <c r="AA27" s="53"/>
      <c r="AB27"/>
      <c r="AC27" s="53"/>
      <c r="AD27" s="53"/>
      <c r="AE27" s="53"/>
      <c r="AF27" s="53"/>
      <c r="AG27" s="53"/>
      <c r="AH27" s="128"/>
      <c r="AI27"/>
      <c r="AJ27"/>
      <c r="AK27" s="18"/>
      <c r="AL27" s="18"/>
      <c r="AM27" s="18"/>
      <c r="AN27" s="18"/>
      <c r="AO27" s="18"/>
      <c r="AP27" s="18"/>
      <c r="AQ27" s="18"/>
    </row>
    <row r="28" spans="2:43" s="54" customFormat="1" ht="15" customHeight="1">
      <c r="B28" s="46"/>
      <c r="C28" s="6"/>
      <c r="D28" s="124"/>
      <c r="E28" s="53"/>
      <c r="F28" s="53"/>
      <c r="G28" s="53"/>
      <c r="H28"/>
      <c r="I28" s="53"/>
      <c r="J28" s="53"/>
      <c r="K28" s="53"/>
      <c r="L28" s="53"/>
      <c r="M28"/>
      <c r="N28" s="53"/>
      <c r="O28" s="53"/>
      <c r="P28" s="53"/>
      <c r="Q28" s="53"/>
      <c r="R28"/>
      <c r="S28" s="53"/>
      <c r="T28" s="53"/>
      <c r="U28" s="53"/>
      <c r="V28" s="53"/>
      <c r="W28"/>
      <c r="X28" s="53"/>
      <c r="Y28" s="53"/>
      <c r="Z28" s="53"/>
      <c r="AA28" s="53"/>
      <c r="AB28"/>
      <c r="AC28" s="53"/>
      <c r="AD28" s="53"/>
      <c r="AE28" s="53"/>
      <c r="AF28" s="53"/>
      <c r="AG28" s="53"/>
      <c r="AH28" s="128"/>
      <c r="AI28"/>
      <c r="AJ28"/>
      <c r="AK28" s="18"/>
      <c r="AL28" s="18"/>
      <c r="AM28" s="18"/>
      <c r="AN28" s="18"/>
      <c r="AO28" s="18"/>
      <c r="AP28" s="18"/>
      <c r="AQ28" s="18"/>
    </row>
    <row r="29" spans="2:43" s="47" customFormat="1">
      <c r="B29" s="46" t="s">
        <v>44</v>
      </c>
      <c r="D29" s="141"/>
      <c r="E29" s="142">
        <v>83.756000000000029</v>
      </c>
      <c r="F29" s="142">
        <v>80.941999999999993</v>
      </c>
      <c r="G29" s="142">
        <v>107.66299999999997</v>
      </c>
      <c r="H29"/>
      <c r="I29" s="207">
        <v>23.750718228569397</v>
      </c>
      <c r="J29" s="207">
        <v>72.011243241784427</v>
      </c>
      <c r="K29" s="207">
        <v>73.176491103463093</v>
      </c>
      <c r="L29" s="207">
        <v>98.617726263360666</v>
      </c>
      <c r="M29"/>
      <c r="N29" s="207">
        <v>247.41975559913232</v>
      </c>
      <c r="O29" s="207">
        <v>309.59836565019856</v>
      </c>
      <c r="P29" s="207">
        <v>302.70805582783771</v>
      </c>
      <c r="Q29" s="207">
        <v>370.97872626336067</v>
      </c>
      <c r="R29"/>
      <c r="S29" s="207">
        <v>254.77309717497366</v>
      </c>
      <c r="T29" s="207">
        <v>310.48546979911021</v>
      </c>
      <c r="U29" s="207">
        <v>313.64602401973787</v>
      </c>
      <c r="V29" s="207">
        <v>352.45869218610676</v>
      </c>
      <c r="W29"/>
      <c r="X29" s="207">
        <v>263.69832304925717</v>
      </c>
      <c r="Y29" s="207">
        <v>319.79788573047028</v>
      </c>
      <c r="Z29" s="207">
        <v>324.94982689325786</v>
      </c>
      <c r="AA29" s="207">
        <v>366.55762907347577</v>
      </c>
      <c r="AB29"/>
      <c r="AC29" s="207">
        <v>269.1715879191388</v>
      </c>
      <c r="AD29" s="207">
        <v>327.2296019554052</v>
      </c>
      <c r="AE29" s="207">
        <v>337.31483192121715</v>
      </c>
      <c r="AF29" s="207">
        <v>378.24932432522553</v>
      </c>
      <c r="AG29" s="49"/>
      <c r="AH29" s="128"/>
      <c r="AI29"/>
      <c r="AJ29"/>
    </row>
    <row r="30" spans="2:43" s="54" customFormat="1" ht="15" customHeight="1">
      <c r="B30" s="46"/>
      <c r="C30" s="6"/>
      <c r="D30" s="124"/>
      <c r="E30" s="145"/>
      <c r="F30" s="145"/>
      <c r="G30" s="145"/>
      <c r="H30"/>
      <c r="I30" s="53"/>
      <c r="J30" s="53"/>
      <c r="K30" s="53"/>
      <c r="L30" s="53"/>
      <c r="M30"/>
      <c r="N30" s="53"/>
      <c r="O30" s="53"/>
      <c r="P30" s="53"/>
      <c r="Q30" s="53"/>
      <c r="R30"/>
      <c r="S30" s="53"/>
      <c r="T30" s="53"/>
      <c r="U30" s="53"/>
      <c r="V30" s="53"/>
      <c r="W30"/>
      <c r="X30" s="53"/>
      <c r="Y30" s="53"/>
      <c r="Z30" s="53"/>
      <c r="AA30" s="53"/>
      <c r="AB30"/>
      <c r="AC30" s="53"/>
      <c r="AD30" s="53"/>
      <c r="AE30" s="53"/>
      <c r="AF30" s="53"/>
      <c r="AG30" s="53"/>
      <c r="AH30" s="128"/>
      <c r="AI30"/>
      <c r="AJ30"/>
      <c r="AK30" s="18"/>
      <c r="AL30" s="18"/>
      <c r="AM30" s="18"/>
      <c r="AN30" s="18"/>
      <c r="AO30" s="18"/>
      <c r="AP30" s="18"/>
      <c r="AQ30" s="18"/>
    </row>
    <row r="31" spans="2:43">
      <c r="B31" s="55" t="s">
        <v>45</v>
      </c>
      <c r="D31" s="124"/>
      <c r="E31" s="146">
        <v>-36.892000000000003</v>
      </c>
      <c r="F31" s="146">
        <v>-42.93</v>
      </c>
      <c r="G31" s="146">
        <v>-39.279000000000003</v>
      </c>
      <c r="I31" s="208">
        <v>-57.269022452601718</v>
      </c>
      <c r="J31" s="208">
        <v>-63.537884491968391</v>
      </c>
      <c r="K31" s="208">
        <v>-62.79627149261178</v>
      </c>
      <c r="L31" s="208">
        <v>-72.400000000000006</v>
      </c>
      <c r="N31" s="208">
        <v>-176.36902245260171</v>
      </c>
      <c r="O31" s="208">
        <v>-181.24764978702143</v>
      </c>
      <c r="P31" s="208">
        <v>-181.56368992020657</v>
      </c>
      <c r="Q31" s="208">
        <v>-185.00099999999998</v>
      </c>
      <c r="S31" s="208">
        <v>-179.40299999999999</v>
      </c>
      <c r="T31" s="208">
        <v>-195.36928976921632</v>
      </c>
      <c r="U31" s="208">
        <v>-193.86931783299079</v>
      </c>
      <c r="V31" s="208">
        <v>-230</v>
      </c>
      <c r="X31" s="208">
        <v>-179.77562074529808</v>
      </c>
      <c r="Y31" s="208">
        <v>-211.52512204075461</v>
      </c>
      <c r="Z31" s="208">
        <v>-217.25539497614108</v>
      </c>
      <c r="AA31" s="208">
        <v>-237.02297382082673</v>
      </c>
      <c r="AC31" s="208">
        <v>-181.33363819415953</v>
      </c>
      <c r="AD31" s="208">
        <v>-213.37008168853995</v>
      </c>
      <c r="AE31" s="208">
        <v>-212.56352627615374</v>
      </c>
      <c r="AF31" s="208">
        <v>-258.73103246845352</v>
      </c>
      <c r="AG31" s="56"/>
      <c r="AH31" s="128"/>
      <c r="AN31" s="18"/>
    </row>
    <row r="32" spans="2:43" s="41" customFormat="1">
      <c r="B32" s="57" t="s">
        <v>46</v>
      </c>
      <c r="D32" s="138"/>
      <c r="E32" s="42">
        <v>0.11594694826827583</v>
      </c>
      <c r="F32" s="42">
        <v>0.13460971648240008</v>
      </c>
      <c r="G32" s="42">
        <v>0.11751067286146374</v>
      </c>
      <c r="H32"/>
      <c r="I32" s="42">
        <v>0.17448129947842234</v>
      </c>
      <c r="J32" s="42">
        <v>0.18018262484521522</v>
      </c>
      <c r="K32" s="42">
        <v>0.1769065676133578</v>
      </c>
      <c r="L32" s="42">
        <v>0.19505427095835179</v>
      </c>
      <c r="M32"/>
      <c r="N32" s="42">
        <v>0.13998381200534937</v>
      </c>
      <c r="O32" s="42">
        <v>0.13727544334318967</v>
      </c>
      <c r="P32" s="42">
        <v>0.13688466307041219</v>
      </c>
      <c r="Q32" s="42">
        <v>0.13780214611650562</v>
      </c>
      <c r="R32"/>
      <c r="S32" s="42">
        <v>0.13408498286919743</v>
      </c>
      <c r="T32" s="42">
        <v>0.13998210699309258</v>
      </c>
      <c r="U32" s="42">
        <v>0.13865451779871987</v>
      </c>
      <c r="V32" s="42">
        <v>0.15986244213962439</v>
      </c>
      <c r="W32"/>
      <c r="X32" s="42">
        <v>0.13059479422181774</v>
      </c>
      <c r="Y32" s="42">
        <v>0.14692184804161798</v>
      </c>
      <c r="Z32" s="42">
        <v>0.15033070792552186</v>
      </c>
      <c r="AA32" s="42">
        <v>0.15490337014367928</v>
      </c>
      <c r="AB32"/>
      <c r="AC32" s="42">
        <v>0.12956861817016793</v>
      </c>
      <c r="AD32" s="42">
        <v>0.14443902849150353</v>
      </c>
      <c r="AE32" s="42">
        <v>0.14340820315646141</v>
      </c>
      <c r="AF32" s="42">
        <v>0.16103168414169494</v>
      </c>
      <c r="AG32" s="42"/>
      <c r="AH32" s="139"/>
      <c r="AI32"/>
      <c r="AJ32"/>
      <c r="AN32" s="140"/>
    </row>
    <row r="33" spans="2:40">
      <c r="B33" s="46"/>
      <c r="D33" s="124"/>
      <c r="E33" s="58"/>
      <c r="F33" s="58"/>
      <c r="G33" s="58"/>
      <c r="I33" s="58"/>
      <c r="J33" s="58"/>
      <c r="K33" s="58"/>
      <c r="L33" s="58"/>
      <c r="N33" s="58"/>
      <c r="O33" s="58"/>
      <c r="P33" s="58"/>
      <c r="Q33" s="58"/>
      <c r="S33" s="58"/>
      <c r="T33" s="58"/>
      <c r="U33" s="58"/>
      <c r="V33" s="58"/>
      <c r="X33" s="58"/>
      <c r="Y33" s="58"/>
      <c r="Z33" s="58"/>
      <c r="AA33" s="58"/>
      <c r="AC33" s="58"/>
      <c r="AD33" s="58"/>
      <c r="AE33" s="58"/>
      <c r="AF33" s="58"/>
      <c r="AG33" s="58"/>
      <c r="AH33" s="128"/>
      <c r="AN33" s="18"/>
    </row>
    <row r="34" spans="2:40" s="47" customFormat="1">
      <c r="B34" s="59" t="s">
        <v>47</v>
      </c>
      <c r="D34" s="141"/>
      <c r="E34" s="147">
        <v>0</v>
      </c>
      <c r="F34" s="147">
        <v>0</v>
      </c>
      <c r="G34" s="147">
        <v>0</v>
      </c>
      <c r="H34"/>
      <c r="I34" s="207">
        <v>0</v>
      </c>
      <c r="J34" s="207">
        <v>-0.83333333333333337</v>
      </c>
      <c r="K34" s="207">
        <v>0</v>
      </c>
      <c r="L34" s="207">
        <v>-5</v>
      </c>
      <c r="M34"/>
      <c r="N34" s="207">
        <v>0</v>
      </c>
      <c r="O34" s="207">
        <v>-16.146428571428572</v>
      </c>
      <c r="P34" s="207">
        <v>0</v>
      </c>
      <c r="Q34" s="207">
        <v>-60.625000000000007</v>
      </c>
      <c r="R34"/>
      <c r="S34" s="207">
        <v>0</v>
      </c>
      <c r="T34" s="207">
        <v>-84.330445075526129</v>
      </c>
      <c r="U34" s="207">
        <v>-7.35</v>
      </c>
      <c r="V34" s="207">
        <v>-342.96311552868292</v>
      </c>
      <c r="W34"/>
      <c r="X34" s="207">
        <v>0</v>
      </c>
      <c r="Y34" s="207">
        <v>-22.478571428571428</v>
      </c>
      <c r="Z34" s="207">
        <v>0</v>
      </c>
      <c r="AA34" s="207">
        <v>-150</v>
      </c>
      <c r="AB34"/>
      <c r="AC34" s="207">
        <v>0</v>
      </c>
      <c r="AD34" s="207">
        <v>-1.05</v>
      </c>
      <c r="AE34" s="207">
        <v>0</v>
      </c>
      <c r="AF34" s="207">
        <v>-7.35</v>
      </c>
      <c r="AG34" s="207"/>
      <c r="AH34" s="128"/>
      <c r="AI34"/>
      <c r="AJ34"/>
    </row>
    <row r="35" spans="2:40">
      <c r="B35" s="46"/>
      <c r="D35" s="124"/>
      <c r="E35" s="58"/>
      <c r="F35" s="58"/>
      <c r="G35" s="58"/>
      <c r="I35" s="58"/>
      <c r="J35" s="58"/>
      <c r="K35" s="58"/>
      <c r="L35" s="58"/>
      <c r="N35" s="58"/>
      <c r="O35" s="58"/>
      <c r="P35" s="58"/>
      <c r="Q35" s="58"/>
      <c r="S35" s="58"/>
      <c r="T35" s="58"/>
      <c r="U35" s="58"/>
      <c r="V35" s="58"/>
      <c r="X35" s="58"/>
      <c r="Y35" s="58"/>
      <c r="Z35" s="58"/>
      <c r="AA35" s="58"/>
      <c r="AC35" s="58"/>
      <c r="AD35" s="58"/>
      <c r="AE35" s="58"/>
      <c r="AF35" s="58"/>
      <c r="AG35" s="58"/>
      <c r="AH35" s="128"/>
      <c r="AN35" s="18"/>
    </row>
    <row r="36" spans="2:40" s="47" customFormat="1">
      <c r="B36" s="46" t="s">
        <v>48</v>
      </c>
      <c r="D36" s="141"/>
      <c r="E36" s="48">
        <v>35.900000000000013</v>
      </c>
      <c r="F36" s="48">
        <v>38.011999999999993</v>
      </c>
      <c r="G36" s="48">
        <v>68.383999999999958</v>
      </c>
      <c r="H36"/>
      <c r="I36" s="48">
        <v>-61.994948785124421</v>
      </c>
      <c r="J36" s="48">
        <v>-20.868228759344895</v>
      </c>
      <c r="K36" s="48">
        <v>-27.344560614299141</v>
      </c>
      <c r="L36" s="48">
        <v>29.131615803673917</v>
      </c>
      <c r="M36"/>
      <c r="N36" s="48">
        <v>52.339933014238454</v>
      </c>
      <c r="O36" s="48">
        <v>100.03241404690796</v>
      </c>
      <c r="P36" s="48">
        <v>99.119361494684199</v>
      </c>
      <c r="Q36" s="48">
        <v>179.000855803674</v>
      </c>
      <c r="R36"/>
      <c r="S36" s="48">
        <v>66.527775207208251</v>
      </c>
      <c r="T36" s="48">
        <v>106.69540614603686</v>
      </c>
      <c r="U36" s="48">
        <v>110.70103851668614</v>
      </c>
      <c r="V36" s="48">
        <v>164.68889236106455</v>
      </c>
      <c r="W36"/>
      <c r="X36" s="48">
        <v>29.677849960637843</v>
      </c>
      <c r="Y36" s="48">
        <v>101.63833016978563</v>
      </c>
      <c r="Z36" s="48">
        <v>105.16948192609851</v>
      </c>
      <c r="AA36" s="48">
        <v>177.04076976326741</v>
      </c>
      <c r="AB36"/>
      <c r="AC36" s="48">
        <v>32.653013532823451</v>
      </c>
      <c r="AD36" s="48">
        <v>106.95951431330947</v>
      </c>
      <c r="AE36" s="48">
        <v>112.0588502729801</v>
      </c>
      <c r="AF36" s="48">
        <v>141.85132432522553</v>
      </c>
      <c r="AG36" s="48"/>
      <c r="AH36" s="128"/>
      <c r="AI36"/>
      <c r="AJ36"/>
    </row>
    <row r="37" spans="2:40">
      <c r="B37" s="61"/>
      <c r="D37" s="124"/>
      <c r="E37" s="206"/>
      <c r="F37" s="206"/>
      <c r="G37" s="206"/>
      <c r="I37" s="209"/>
      <c r="J37" s="209"/>
      <c r="K37" s="209"/>
      <c r="L37" s="209"/>
      <c r="N37" s="206"/>
      <c r="O37" s="209"/>
      <c r="P37" s="209"/>
      <c r="Q37" s="209"/>
      <c r="S37" s="206"/>
      <c r="T37" s="209"/>
      <c r="U37" s="209"/>
      <c r="V37" s="209"/>
      <c r="X37" s="206"/>
      <c r="Y37" s="209"/>
      <c r="Z37" s="209"/>
      <c r="AA37" s="209"/>
      <c r="AC37" s="206"/>
      <c r="AD37" s="209"/>
      <c r="AE37" s="209"/>
      <c r="AF37" s="209"/>
      <c r="AG37" s="209"/>
      <c r="AH37" s="128"/>
    </row>
    <row r="38" spans="2:40" s="47" customFormat="1">
      <c r="B38" s="46" t="s">
        <v>49</v>
      </c>
      <c r="D38" s="141"/>
      <c r="E38" s="147">
        <v>252.1</v>
      </c>
      <c r="F38" s="147">
        <v>248.8</v>
      </c>
      <c r="G38" s="147">
        <v>248.38800000000001</v>
      </c>
      <c r="H38"/>
      <c r="I38" s="60">
        <v>199.26714156824534</v>
      </c>
      <c r="J38" s="60">
        <v>243.73706797356786</v>
      </c>
      <c r="K38" s="60">
        <v>249.64580328644689</v>
      </c>
      <c r="L38" s="60">
        <v>286.09407353342527</v>
      </c>
      <c r="M38"/>
      <c r="N38" s="60">
        <v>199.26714156824534</v>
      </c>
      <c r="O38" s="60">
        <v>248.56527903263427</v>
      </c>
      <c r="P38" s="60">
        <v>252.1294396285457</v>
      </c>
      <c r="Q38" s="60">
        <v>286.09407353342527</v>
      </c>
      <c r="R38"/>
      <c r="S38" s="60">
        <v>138.16495873638243</v>
      </c>
      <c r="T38" s="60">
        <v>326.30200351665536</v>
      </c>
      <c r="U38" s="60">
        <v>307.85482263537904</v>
      </c>
      <c r="V38" s="60">
        <v>522.04366689296967</v>
      </c>
      <c r="W38"/>
      <c r="X38" s="60">
        <v>54.63267727199414</v>
      </c>
      <c r="Y38" s="60">
        <v>311.3671761746233</v>
      </c>
      <c r="Z38" s="60">
        <v>331.79350875499233</v>
      </c>
      <c r="AA38" s="60">
        <v>590.30507343728232</v>
      </c>
      <c r="AB38"/>
      <c r="AC38" s="60">
        <v>16.964491147943988</v>
      </c>
      <c r="AD38" s="60">
        <v>267.29641688193141</v>
      </c>
      <c r="AE38" s="60">
        <v>270.92088417068607</v>
      </c>
      <c r="AF38" s="60">
        <v>587.64562090445884</v>
      </c>
      <c r="AG38" s="60"/>
      <c r="AH38" s="128"/>
      <c r="AI38"/>
      <c r="AJ38"/>
    </row>
    <row r="39" spans="2:40" s="47" customFormat="1">
      <c r="B39" s="63"/>
      <c r="C39" s="64"/>
      <c r="D39" s="148"/>
      <c r="E39" s="65"/>
      <c r="F39" s="65"/>
      <c r="G39" s="65"/>
      <c r="H39"/>
      <c r="I39" s="65"/>
      <c r="J39" s="65"/>
      <c r="K39" s="65"/>
      <c r="L39" s="65"/>
      <c r="M39"/>
      <c r="N39" s="65"/>
      <c r="O39" s="65"/>
      <c r="P39" s="65"/>
      <c r="Q39" s="65"/>
      <c r="R39"/>
      <c r="S39" s="65"/>
      <c r="T39" s="65"/>
      <c r="U39" s="65"/>
      <c r="V39" s="65"/>
      <c r="W39"/>
      <c r="X39" s="65"/>
      <c r="Y39" s="65"/>
      <c r="Z39" s="65"/>
      <c r="AA39" s="65"/>
      <c r="AB39"/>
      <c r="AC39" s="65"/>
      <c r="AD39" s="65"/>
      <c r="AE39" s="65"/>
      <c r="AF39" s="65"/>
      <c r="AG39" s="65"/>
      <c r="AH39" s="128"/>
      <c r="AI39"/>
      <c r="AJ39"/>
    </row>
    <row r="40" spans="2:40">
      <c r="D40" s="124"/>
      <c r="E40" s="62"/>
      <c r="F40" s="62"/>
      <c r="G40" s="62"/>
      <c r="I40" s="124"/>
      <c r="J40" s="124"/>
      <c r="K40" s="124"/>
      <c r="L40" s="124"/>
      <c r="N40" s="62"/>
      <c r="O40" s="124"/>
      <c r="P40" s="124"/>
      <c r="Q40" s="124"/>
      <c r="S40" s="62"/>
      <c r="T40" s="124"/>
      <c r="U40" s="124"/>
      <c r="V40" s="124"/>
      <c r="X40" s="62"/>
      <c r="Y40" s="124"/>
      <c r="Z40" s="124"/>
      <c r="AA40" s="124"/>
      <c r="AC40" s="62"/>
      <c r="AD40" s="124"/>
      <c r="AE40" s="124"/>
      <c r="AF40" s="124"/>
      <c r="AG40" s="124"/>
      <c r="AH40" s="128"/>
    </row>
    <row r="41" spans="2:40">
      <c r="D41" s="124"/>
      <c r="E41" s="62"/>
      <c r="F41" s="62"/>
      <c r="G41" s="62"/>
      <c r="I41" s="124"/>
      <c r="J41" s="124"/>
      <c r="K41" s="124"/>
      <c r="L41" s="124"/>
      <c r="N41" s="62"/>
      <c r="O41" s="124"/>
      <c r="P41" s="124"/>
      <c r="Q41" s="124"/>
      <c r="S41" s="62"/>
      <c r="T41" s="124"/>
      <c r="U41" s="124"/>
      <c r="V41" s="124"/>
      <c r="X41" s="62"/>
      <c r="Y41" s="124"/>
      <c r="Z41" s="124"/>
      <c r="AA41" s="124"/>
      <c r="AC41" s="62"/>
      <c r="AD41" s="124"/>
      <c r="AE41" s="124"/>
      <c r="AF41" s="124"/>
      <c r="AG41" s="124"/>
      <c r="AH41" s="128"/>
    </row>
    <row r="42" spans="2:40">
      <c r="D42" s="124"/>
      <c r="E42" s="62"/>
      <c r="F42" s="62"/>
      <c r="G42" s="62"/>
      <c r="I42" s="124"/>
      <c r="J42" s="124"/>
      <c r="K42" s="124"/>
      <c r="L42" s="124"/>
      <c r="N42" s="62"/>
      <c r="O42" s="124"/>
      <c r="P42" s="124"/>
      <c r="Q42" s="124"/>
      <c r="S42" s="62"/>
      <c r="T42" s="124"/>
      <c r="U42" s="124"/>
      <c r="V42" s="124"/>
      <c r="X42" s="62"/>
      <c r="Y42" s="124"/>
      <c r="Z42" s="124"/>
      <c r="AA42" s="124"/>
      <c r="AC42" s="62"/>
      <c r="AD42" s="124"/>
      <c r="AE42" s="124"/>
      <c r="AF42" s="124"/>
      <c r="AG42" s="124"/>
      <c r="AH42" s="128"/>
      <c r="AK42" s="47"/>
    </row>
    <row r="43" spans="2:40">
      <c r="D43" s="124"/>
      <c r="E43" s="62"/>
      <c r="F43" s="62"/>
      <c r="G43" s="62"/>
      <c r="I43" s="124"/>
      <c r="J43" s="124"/>
      <c r="K43" s="124"/>
      <c r="L43" s="124"/>
      <c r="N43" s="62"/>
      <c r="O43" s="124"/>
      <c r="P43" s="124"/>
      <c r="Q43" s="124"/>
      <c r="S43" s="62"/>
      <c r="T43" s="124"/>
      <c r="U43" s="124"/>
      <c r="V43" s="124"/>
      <c r="X43" s="62"/>
      <c r="Y43" s="124"/>
      <c r="Z43" s="124"/>
      <c r="AA43" s="124"/>
      <c r="AC43" s="62"/>
      <c r="AD43" s="124"/>
      <c r="AE43" s="124"/>
      <c r="AF43" s="124"/>
      <c r="AG43" s="124"/>
      <c r="AH43" s="128"/>
      <c r="AK43" s="47"/>
    </row>
    <row r="44" spans="2:40" s="23" customFormat="1" ht="18.75">
      <c r="B44" s="20" t="s">
        <v>50</v>
      </c>
      <c r="C44" s="21"/>
      <c r="D44" s="129"/>
      <c r="E44" s="22"/>
      <c r="F44" s="22"/>
      <c r="G44" s="22"/>
      <c r="H44"/>
      <c r="I44" s="22"/>
      <c r="J44" s="22"/>
      <c r="K44" s="22"/>
      <c r="L44" s="22"/>
      <c r="M44"/>
      <c r="N44" s="22"/>
      <c r="O44" s="22"/>
      <c r="P44" s="22"/>
      <c r="Q44" s="22"/>
      <c r="R44"/>
      <c r="S44" s="22"/>
      <c r="T44" s="22"/>
      <c r="U44" s="22"/>
      <c r="V44" s="22"/>
      <c r="W44"/>
      <c r="X44" s="22"/>
      <c r="Y44" s="22"/>
      <c r="Z44" s="22"/>
      <c r="AA44" s="22"/>
      <c r="AB44"/>
      <c r="AC44" s="22"/>
      <c r="AD44" s="22"/>
      <c r="AE44" s="22"/>
      <c r="AF44" s="22"/>
      <c r="AG44" s="22"/>
      <c r="AH44" s="130"/>
      <c r="AI44"/>
      <c r="AJ44"/>
    </row>
    <row r="45" spans="2:40">
      <c r="D45" s="124"/>
      <c r="E45" s="62"/>
      <c r="F45" s="62"/>
      <c r="G45" s="62"/>
      <c r="I45" s="124"/>
      <c r="J45" s="124"/>
      <c r="K45" s="124"/>
      <c r="L45" s="124"/>
      <c r="N45" s="62"/>
      <c r="O45" s="124"/>
      <c r="P45" s="124"/>
      <c r="Q45" s="124"/>
      <c r="S45" s="62"/>
      <c r="T45" s="124"/>
      <c r="U45" s="124"/>
      <c r="V45" s="124"/>
      <c r="X45" s="62"/>
      <c r="Y45" s="124"/>
      <c r="Z45" s="124"/>
      <c r="AA45" s="124"/>
      <c r="AC45" s="62"/>
      <c r="AD45" s="124"/>
      <c r="AE45" s="124"/>
      <c r="AF45" s="124"/>
      <c r="AG45" s="124"/>
      <c r="AH45" s="128"/>
      <c r="AK45" s="47"/>
    </row>
    <row r="46" spans="2:40" s="13" customFormat="1">
      <c r="B46" s="12" t="s">
        <v>28</v>
      </c>
      <c r="D46" s="126"/>
      <c r="E46" s="14" t="s">
        <v>107</v>
      </c>
      <c r="F46" s="14" t="s">
        <v>114</v>
      </c>
      <c r="G46" s="14" t="s">
        <v>170</v>
      </c>
      <c r="H46"/>
      <c r="I46" s="241" t="s">
        <v>19</v>
      </c>
      <c r="J46" s="241"/>
      <c r="K46" s="241"/>
      <c r="L46" s="241"/>
      <c r="M46"/>
      <c r="N46" s="241" t="s">
        <v>20</v>
      </c>
      <c r="O46" s="241"/>
      <c r="P46" s="241"/>
      <c r="Q46" s="241"/>
      <c r="R46"/>
      <c r="S46" s="241" t="s">
        <v>21</v>
      </c>
      <c r="T46" s="241"/>
      <c r="U46" s="241"/>
      <c r="V46" s="241"/>
      <c r="W46"/>
      <c r="X46" s="241" t="s">
        <v>22</v>
      </c>
      <c r="Y46" s="241"/>
      <c r="Z46" s="241"/>
      <c r="AA46" s="241"/>
      <c r="AB46"/>
      <c r="AC46" s="241" t="s">
        <v>108</v>
      </c>
      <c r="AD46" s="241"/>
      <c r="AE46" s="241"/>
      <c r="AF46" s="241"/>
      <c r="AG46" s="14"/>
      <c r="AI46"/>
      <c r="AJ46"/>
    </row>
    <row r="47" spans="2:40" s="13" customFormat="1">
      <c r="B47" s="15"/>
      <c r="C47" s="16"/>
      <c r="D47" s="127"/>
      <c r="E47" s="17"/>
      <c r="F47" s="17"/>
      <c r="G47" s="17"/>
      <c r="H47"/>
      <c r="I47" s="17" t="s">
        <v>23</v>
      </c>
      <c r="J47" s="17" t="s">
        <v>26</v>
      </c>
      <c r="K47" s="17" t="s">
        <v>24</v>
      </c>
      <c r="L47" s="17" t="s">
        <v>25</v>
      </c>
      <c r="M47"/>
      <c r="N47" s="17" t="s">
        <v>23</v>
      </c>
      <c r="O47" s="17" t="s">
        <v>24</v>
      </c>
      <c r="P47" s="17" t="s">
        <v>26</v>
      </c>
      <c r="Q47" s="17" t="s">
        <v>25</v>
      </c>
      <c r="R47"/>
      <c r="S47" s="17" t="s">
        <v>23</v>
      </c>
      <c r="T47" s="17" t="s">
        <v>24</v>
      </c>
      <c r="U47" s="17" t="s">
        <v>26</v>
      </c>
      <c r="V47" s="17" t="s">
        <v>25</v>
      </c>
      <c r="W47"/>
      <c r="X47" s="17" t="s">
        <v>23</v>
      </c>
      <c r="Y47" s="17" t="s">
        <v>24</v>
      </c>
      <c r="Z47" s="17" t="s">
        <v>26</v>
      </c>
      <c r="AA47" s="17" t="s">
        <v>25</v>
      </c>
      <c r="AB47"/>
      <c r="AC47" s="17" t="s">
        <v>23</v>
      </c>
      <c r="AD47" s="17" t="s">
        <v>24</v>
      </c>
      <c r="AE47" s="17" t="s">
        <v>26</v>
      </c>
      <c r="AF47" s="17" t="s">
        <v>25</v>
      </c>
      <c r="AG47" s="17"/>
      <c r="AI47"/>
      <c r="AJ47"/>
    </row>
    <row r="48" spans="2:40" s="27" customFormat="1">
      <c r="B48" s="24" t="s">
        <v>29</v>
      </c>
      <c r="C48" s="25"/>
      <c r="D48" s="131"/>
      <c r="E48" s="132">
        <v>194.49299999999999</v>
      </c>
      <c r="F48" s="132">
        <v>196.12799999999999</v>
      </c>
      <c r="G48" s="132">
        <v>210.60900000000001</v>
      </c>
      <c r="H48"/>
      <c r="I48" s="26">
        <v>199.91100092439331</v>
      </c>
      <c r="J48" s="26">
        <v>209.4801978438513</v>
      </c>
      <c r="K48" s="26">
        <v>210.17281604548111</v>
      </c>
      <c r="L48" s="26">
        <v>214.40905930778038</v>
      </c>
      <c r="M48"/>
      <c r="N48" s="26">
        <v>801.14100092439332</v>
      </c>
      <c r="O48" s="26">
        <v>810.72128875294209</v>
      </c>
      <c r="P48" s="26">
        <v>811.40281604548113</v>
      </c>
      <c r="Q48" s="26">
        <v>815.63905930778037</v>
      </c>
      <c r="R48"/>
      <c r="S48" s="26">
        <v>869.44309145177363</v>
      </c>
      <c r="T48" s="26">
        <v>885.38042212707796</v>
      </c>
      <c r="U48" s="26">
        <v>883.6239908622</v>
      </c>
      <c r="V48" s="26">
        <v>901.88136072206419</v>
      </c>
      <c r="W48"/>
      <c r="X48" s="26">
        <v>901.49943911624587</v>
      </c>
      <c r="Y48" s="26">
        <v>927.32424403569678</v>
      </c>
      <c r="Z48" s="26">
        <v>930.44343734700669</v>
      </c>
      <c r="AA48" s="26">
        <v>943.16670563054004</v>
      </c>
      <c r="AB48"/>
      <c r="AC48" s="26">
        <v>848.36724843306433</v>
      </c>
      <c r="AD48" s="26">
        <v>976.46283652798104</v>
      </c>
      <c r="AE48" s="26">
        <v>978.30382329763722</v>
      </c>
      <c r="AF48" s="26">
        <v>1161.8007097948587</v>
      </c>
      <c r="AG48" s="26"/>
      <c r="AH48" s="133"/>
      <c r="AI48"/>
      <c r="AJ48"/>
    </row>
    <row r="49" spans="2:70" s="31" customFormat="1">
      <c r="B49" s="28" t="s">
        <v>30</v>
      </c>
      <c r="C49" s="29"/>
      <c r="D49" s="134"/>
      <c r="E49" s="135">
        <v>38.078000000000003</v>
      </c>
      <c r="F49" s="135">
        <v>40.991999999999997</v>
      </c>
      <c r="G49" s="135">
        <v>44.308999999999997</v>
      </c>
      <c r="H49"/>
      <c r="I49" s="202">
        <v>43.581805787110937</v>
      </c>
      <c r="J49" s="202">
        <v>47.22787085986689</v>
      </c>
      <c r="K49" s="202">
        <v>47.585571964081481</v>
      </c>
      <c r="L49" s="202">
        <v>49.016445544554443</v>
      </c>
      <c r="M49"/>
      <c r="N49" s="202">
        <v>166.96080578711093</v>
      </c>
      <c r="O49" s="202">
        <v>170.69151528899906</v>
      </c>
      <c r="P49" s="202">
        <v>170.96457196408147</v>
      </c>
      <c r="Q49" s="202">
        <v>173.41739605523162</v>
      </c>
      <c r="R49"/>
      <c r="S49" s="202">
        <v>215.69735682337333</v>
      </c>
      <c r="T49" s="202">
        <v>231.61535598454279</v>
      </c>
      <c r="U49" s="202">
        <v>229.81300185550816</v>
      </c>
      <c r="V49" s="202">
        <v>256.52138140462893</v>
      </c>
      <c r="W49"/>
      <c r="X49" s="202">
        <v>247.76532141428038</v>
      </c>
      <c r="Y49" s="202">
        <v>284.60645675143923</v>
      </c>
      <c r="Z49" s="202">
        <v>279.78901243281467</v>
      </c>
      <c r="AA49" s="202">
        <v>349.18737499999997</v>
      </c>
      <c r="AB49"/>
      <c r="AC49" s="202">
        <v>278.13116164285981</v>
      </c>
      <c r="AD49" s="202">
        <v>330.03605377815899</v>
      </c>
      <c r="AE49" s="202">
        <v>330.03605377815899</v>
      </c>
      <c r="AF49" s="202">
        <v>433.35707062500001</v>
      </c>
      <c r="AG49" s="30"/>
      <c r="AH49" s="67"/>
      <c r="AI49"/>
      <c r="AJ49"/>
    </row>
    <row r="50" spans="2:70" s="31" customFormat="1">
      <c r="B50" s="28" t="s">
        <v>31</v>
      </c>
      <c r="C50" s="29"/>
      <c r="D50" s="134"/>
      <c r="E50" s="135">
        <v>145.499</v>
      </c>
      <c r="F50" s="135">
        <v>144.65299999999999</v>
      </c>
      <c r="G50" s="135">
        <v>146.42500000000001</v>
      </c>
      <c r="H50"/>
      <c r="I50" s="202">
        <v>138.1638911526623</v>
      </c>
      <c r="J50" s="202">
        <v>142.83716631425821</v>
      </c>
      <c r="K50" s="202">
        <v>142.08056769168485</v>
      </c>
      <c r="L50" s="202">
        <v>148.12272192570001</v>
      </c>
      <c r="M50"/>
      <c r="N50" s="202">
        <v>574.74089115266236</v>
      </c>
      <c r="O50" s="202">
        <v>579.39856690786576</v>
      </c>
      <c r="P50" s="202">
        <v>578.68056769168493</v>
      </c>
      <c r="Q50" s="202">
        <v>584.69972192570003</v>
      </c>
      <c r="R50"/>
      <c r="S50" s="202">
        <v>558.04075374516094</v>
      </c>
      <c r="T50" s="202">
        <v>573.93424579204191</v>
      </c>
      <c r="U50" s="202">
        <v>574.96169025578547</v>
      </c>
      <c r="V50" s="202">
        <v>592.62850286219998</v>
      </c>
      <c r="W50"/>
      <c r="X50" s="202">
        <v>542.868876718818</v>
      </c>
      <c r="Y50" s="202">
        <v>568.28915284680602</v>
      </c>
      <c r="Z50" s="202">
        <v>562.68863605732724</v>
      </c>
      <c r="AA50" s="202">
        <v>597.7549910438405</v>
      </c>
      <c r="AB50"/>
      <c r="AC50" s="202">
        <v>533.46923661970459</v>
      </c>
      <c r="AD50" s="202">
        <v>562.24319376442111</v>
      </c>
      <c r="AE50" s="202">
        <v>560.62976951947815</v>
      </c>
      <c r="AF50" s="202">
        <v>608.46549857066054</v>
      </c>
      <c r="AG50" s="30"/>
      <c r="AH50" s="67"/>
      <c r="AI50"/>
      <c r="AJ50"/>
    </row>
    <row r="51" spans="2:70" s="31" customFormat="1">
      <c r="B51" s="28" t="s">
        <v>32</v>
      </c>
      <c r="C51" s="29"/>
      <c r="D51" s="134"/>
      <c r="E51" s="135">
        <v>9.8680000000000003</v>
      </c>
      <c r="F51" s="135">
        <v>9.2010000000000005</v>
      </c>
      <c r="G51" s="135">
        <v>11.279</v>
      </c>
      <c r="H51"/>
      <c r="I51" s="202">
        <v>5.6519999999999992</v>
      </c>
      <c r="J51" s="202">
        <v>9.5821096400124368</v>
      </c>
      <c r="K51" s="202">
        <v>9.6681904487179473</v>
      </c>
      <c r="L51" s="202">
        <v>11.879487179487182</v>
      </c>
      <c r="M51"/>
      <c r="N51" s="202">
        <v>36</v>
      </c>
      <c r="O51" s="202">
        <v>39.709382367285166</v>
      </c>
      <c r="P51" s="202">
        <v>40.01619044871795</v>
      </c>
      <c r="Q51" s="202">
        <v>42.279487179487184</v>
      </c>
      <c r="R51"/>
      <c r="S51" s="202">
        <v>33.200000000000003</v>
      </c>
      <c r="T51" s="202">
        <v>40.649540066649095</v>
      </c>
      <c r="U51" s="202">
        <v>40.138000000000005</v>
      </c>
      <c r="V51" s="202">
        <v>49.413099141840782</v>
      </c>
      <c r="W51"/>
      <c r="X51" s="202">
        <v>32.489999999999995</v>
      </c>
      <c r="Y51" s="202">
        <v>41.17187878468517</v>
      </c>
      <c r="Z51" s="202">
        <v>40.138000000000005</v>
      </c>
      <c r="AA51" s="202">
        <v>58.673445039873684</v>
      </c>
      <c r="AB51"/>
      <c r="AC51" s="202">
        <v>31.889538202500002</v>
      </c>
      <c r="AD51" s="202">
        <v>41.789324469527003</v>
      </c>
      <c r="AE51" s="202">
        <v>40.138000000000005</v>
      </c>
      <c r="AF51" s="202">
        <v>64.978140599198184</v>
      </c>
      <c r="AG51" s="30"/>
      <c r="AH51" s="67"/>
      <c r="AI51"/>
      <c r="AJ51"/>
      <c r="AK51" s="87"/>
    </row>
    <row r="52" spans="2:70" s="31" customFormat="1">
      <c r="B52" s="28" t="s">
        <v>33</v>
      </c>
      <c r="C52" s="29"/>
      <c r="D52" s="134"/>
      <c r="E52" s="135">
        <v>1.048</v>
      </c>
      <c r="F52" s="135">
        <v>1.282</v>
      </c>
      <c r="G52" s="135">
        <v>8.5960000000000001</v>
      </c>
      <c r="H52"/>
      <c r="I52" s="202">
        <v>1.1330000000000002</v>
      </c>
      <c r="J52" s="202">
        <v>9.7627878787878792</v>
      </c>
      <c r="K52" s="202">
        <v>10.990666666666668</v>
      </c>
      <c r="L52" s="202">
        <v>13</v>
      </c>
      <c r="M52"/>
      <c r="N52" s="202">
        <v>4.5960000000000001</v>
      </c>
      <c r="O52" s="202">
        <v>20.001242424242424</v>
      </c>
      <c r="P52" s="202">
        <v>21.916666666666668</v>
      </c>
      <c r="Q52" s="202">
        <v>23.878</v>
      </c>
      <c r="R52"/>
      <c r="S52" s="202">
        <v>4.687920000000001</v>
      </c>
      <c r="T52" s="202">
        <v>40.933370000000004</v>
      </c>
      <c r="U52" s="202">
        <v>47</v>
      </c>
      <c r="V52" s="202">
        <v>53.743446666666664</v>
      </c>
      <c r="W52"/>
      <c r="X52" s="202">
        <v>4.7816784000000006</v>
      </c>
      <c r="Y52" s="202">
        <v>41.588258745909087</v>
      </c>
      <c r="Z52" s="202">
        <v>47.5</v>
      </c>
      <c r="AA52" s="202">
        <v>54.267445271666659</v>
      </c>
      <c r="AB52"/>
      <c r="AC52" s="202">
        <v>4.8773119680000008</v>
      </c>
      <c r="AD52" s="202">
        <v>42.394264515873985</v>
      </c>
      <c r="AE52" s="202">
        <v>47.5</v>
      </c>
      <c r="AF52" s="202">
        <v>55</v>
      </c>
      <c r="AG52" s="30"/>
      <c r="AH52" s="67"/>
      <c r="AI52"/>
      <c r="AJ52"/>
    </row>
    <row r="53" spans="2:70" s="27" customFormat="1">
      <c r="B53" s="24" t="s">
        <v>34</v>
      </c>
      <c r="C53" s="25"/>
      <c r="D53" s="131"/>
      <c r="E53" s="132">
        <v>28.95</v>
      </c>
      <c r="F53" s="132">
        <v>27.001999999999999</v>
      </c>
      <c r="G53" s="132">
        <v>26.384</v>
      </c>
      <c r="H53"/>
      <c r="I53" s="203">
        <v>24.849000000000004</v>
      </c>
      <c r="J53" s="203">
        <v>33.864818181818187</v>
      </c>
      <c r="K53" s="203">
        <v>36.200000000000003</v>
      </c>
      <c r="L53" s="203">
        <v>39.104000000000013</v>
      </c>
      <c r="M53"/>
      <c r="N53" s="203">
        <v>107.185</v>
      </c>
      <c r="O53" s="203">
        <v>115.95100000000001</v>
      </c>
      <c r="P53" s="203">
        <v>117.336</v>
      </c>
      <c r="Q53" s="203">
        <v>121.44000000000001</v>
      </c>
      <c r="R53"/>
      <c r="S53" s="203">
        <v>100</v>
      </c>
      <c r="T53" s="203">
        <v>114.06843157433154</v>
      </c>
      <c r="U53" s="203">
        <v>118.536</v>
      </c>
      <c r="V53" s="203">
        <v>123.99465731764704</v>
      </c>
      <c r="W53"/>
      <c r="X53" s="203">
        <v>100</v>
      </c>
      <c r="Y53" s="203">
        <v>114.74403969971463</v>
      </c>
      <c r="Z53" s="203">
        <v>118.536</v>
      </c>
      <c r="AA53" s="203">
        <v>131.07340289686093</v>
      </c>
      <c r="AB53"/>
      <c r="AC53" s="203">
        <v>100</v>
      </c>
      <c r="AD53" s="203">
        <v>115.99423088382807</v>
      </c>
      <c r="AE53" s="203">
        <v>118.56800000000001</v>
      </c>
      <c r="AF53" s="203">
        <v>138.36919619228067</v>
      </c>
      <c r="AG53" s="32"/>
      <c r="AH53" s="133"/>
      <c r="AI53"/>
      <c r="AJ53"/>
    </row>
    <row r="54" spans="2:70" s="27" customFormat="1">
      <c r="B54" s="24" t="s">
        <v>35</v>
      </c>
      <c r="C54" s="25"/>
      <c r="D54" s="131"/>
      <c r="E54" s="132">
        <v>65.222999999999999</v>
      </c>
      <c r="F54" s="132">
        <v>70.742000000000004</v>
      </c>
      <c r="G54" s="132">
        <v>70.647000000000006</v>
      </c>
      <c r="H54"/>
      <c r="I54" s="203">
        <v>68.844999999999999</v>
      </c>
      <c r="J54" s="203">
        <v>75.479899518353335</v>
      </c>
      <c r="K54" s="203">
        <v>76.100616250000002</v>
      </c>
      <c r="L54" s="203">
        <v>85.515999999999977</v>
      </c>
      <c r="M54"/>
      <c r="N54" s="203">
        <v>275.34500000000003</v>
      </c>
      <c r="O54" s="203">
        <v>282.30596811835335</v>
      </c>
      <c r="P54" s="203">
        <v>282.20826925000006</v>
      </c>
      <c r="Q54" s="203">
        <v>292.12799999999999</v>
      </c>
      <c r="R54"/>
      <c r="S54" s="203">
        <v>260.33424000000002</v>
      </c>
      <c r="T54" s="203">
        <v>280.68205550253299</v>
      </c>
      <c r="U54" s="203">
        <v>284.24486926040004</v>
      </c>
      <c r="V54" s="203">
        <v>292.27944000000002</v>
      </c>
      <c r="W54"/>
      <c r="X54" s="203">
        <v>239.50750080000003</v>
      </c>
      <c r="Y54" s="203">
        <v>277.06364203954661</v>
      </c>
      <c r="Z54" s="203">
        <v>283.29523395000001</v>
      </c>
      <c r="AA54" s="203">
        <v>293.17944</v>
      </c>
      <c r="AB54"/>
      <c r="AC54" s="203">
        <v>227.53212576000001</v>
      </c>
      <c r="AD54" s="203">
        <v>273.43638119860657</v>
      </c>
      <c r="AE54" s="203">
        <v>280.68870667149997</v>
      </c>
      <c r="AF54" s="203">
        <v>293.77944000000002</v>
      </c>
      <c r="AG54" s="32"/>
      <c r="AH54" s="133"/>
      <c r="AI54"/>
      <c r="AJ54"/>
    </row>
    <row r="55" spans="2:70" s="27" customFormat="1">
      <c r="B55" s="24" t="s">
        <v>37</v>
      </c>
      <c r="C55" s="25"/>
      <c r="D55" s="131"/>
      <c r="E55" s="132">
        <v>16.786999999999999</v>
      </c>
      <c r="F55" s="132">
        <v>12.326000000000001</v>
      </c>
      <c r="G55" s="132">
        <v>12.407999999999999</v>
      </c>
      <c r="H55"/>
      <c r="I55" s="203">
        <v>16.382999999999996</v>
      </c>
      <c r="J55" s="203">
        <v>19.73607646</v>
      </c>
      <c r="K55" s="203">
        <v>18.914000000000001</v>
      </c>
      <c r="L55" s="203">
        <v>25.478999999999999</v>
      </c>
      <c r="M55"/>
      <c r="N55" s="203">
        <v>57.903999999999996</v>
      </c>
      <c r="O55" s="203">
        <v>61.120776460000002</v>
      </c>
      <c r="P55" s="203">
        <v>60.147500000000001</v>
      </c>
      <c r="Q55" s="203">
        <v>67</v>
      </c>
      <c r="R55"/>
      <c r="S55" s="203">
        <v>55.008799999999994</v>
      </c>
      <c r="T55" s="203">
        <v>59.829757624772036</v>
      </c>
      <c r="U55" s="203">
        <v>59.529589999999999</v>
      </c>
      <c r="V55" s="203">
        <v>65.7</v>
      </c>
      <c r="W55"/>
      <c r="X55" s="203">
        <v>50.625300512100559</v>
      </c>
      <c r="Y55" s="203">
        <v>58.988679851210051</v>
      </c>
      <c r="Z55" s="203">
        <v>59.529589999999999</v>
      </c>
      <c r="AA55" s="203">
        <v>65.7</v>
      </c>
      <c r="AB55"/>
      <c r="AC55" s="203">
        <v>46.599090342248161</v>
      </c>
      <c r="AD55" s="203">
        <v>58.315197838224812</v>
      </c>
      <c r="AE55" s="203">
        <v>59.529589999999999</v>
      </c>
      <c r="AF55" s="203">
        <v>65.7</v>
      </c>
      <c r="AG55" s="32"/>
      <c r="AH55" s="133"/>
      <c r="AI55"/>
      <c r="AJ55"/>
    </row>
    <row r="56" spans="2:70" s="36" customFormat="1" ht="15" customHeight="1">
      <c r="B56" s="33" t="s">
        <v>38</v>
      </c>
      <c r="C56" s="34"/>
      <c r="D56" s="136"/>
      <c r="E56" s="137">
        <v>305.45299999999997</v>
      </c>
      <c r="F56" s="137">
        <v>306.19800000000004</v>
      </c>
      <c r="G56" s="137">
        <v>320.048</v>
      </c>
      <c r="H56"/>
      <c r="I56" s="35">
        <v>318.50700092439331</v>
      </c>
      <c r="J56" s="35">
        <v>337.61807771677042</v>
      </c>
      <c r="K56" s="35">
        <v>337.99697303689641</v>
      </c>
      <c r="L56" s="35">
        <v>350.93705930778037</v>
      </c>
      <c r="M56"/>
      <c r="N56" s="35">
        <v>1250.2060009243935</v>
      </c>
      <c r="O56" s="35">
        <v>1268.3112841981902</v>
      </c>
      <c r="P56" s="35">
        <v>1269.6969730368965</v>
      </c>
      <c r="Q56" s="35">
        <v>1282.6360593077804</v>
      </c>
      <c r="R56"/>
      <c r="S56" s="35">
        <v>1308.4343314517737</v>
      </c>
      <c r="T56" s="35">
        <v>1337.4914413104684</v>
      </c>
      <c r="U56" s="35">
        <v>1338.5064791353652</v>
      </c>
      <c r="V56" s="35">
        <v>1365.8788388408605</v>
      </c>
      <c r="W56"/>
      <c r="X56" s="35">
        <v>1319.6639399162461</v>
      </c>
      <c r="Y56" s="35">
        <v>1376.5648504496489</v>
      </c>
      <c r="Z56" s="35">
        <v>1380.8887782044603</v>
      </c>
      <c r="AA56" s="35">
        <v>1419.0746266831718</v>
      </c>
      <c r="AB56"/>
      <c r="AC56" s="35">
        <v>1340.9860587502837</v>
      </c>
      <c r="AD56" s="35">
        <v>1409.622185354292</v>
      </c>
      <c r="AE56" s="35">
        <v>1406.6130691472908</v>
      </c>
      <c r="AF56" s="35">
        <v>1477.5071429822488</v>
      </c>
      <c r="AG56" s="35"/>
      <c r="AH56" s="133"/>
      <c r="AI56"/>
      <c r="AJ56"/>
      <c r="AK56" s="27"/>
      <c r="AL56" s="27"/>
      <c r="AM56" s="27"/>
      <c r="AN56" s="27"/>
      <c r="AO56" s="27"/>
      <c r="AP56" s="27"/>
      <c r="AQ56" s="27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</row>
    <row r="57" spans="2:70" s="69" customFormat="1">
      <c r="B57" s="37"/>
      <c r="C57" s="6"/>
      <c r="D57" s="124"/>
      <c r="E57" s="62"/>
      <c r="F57" s="62"/>
      <c r="G57" s="62"/>
      <c r="H57"/>
      <c r="I57" s="124"/>
      <c r="J57" s="124"/>
      <c r="K57" s="124"/>
      <c r="L57" s="124"/>
      <c r="M57"/>
      <c r="N57" s="62"/>
      <c r="O57" s="124"/>
      <c r="P57" s="124"/>
      <c r="Q57" s="124"/>
      <c r="R57"/>
      <c r="S57" s="62"/>
      <c r="T57" s="124"/>
      <c r="U57" s="124"/>
      <c r="V57" s="124"/>
      <c r="W57"/>
      <c r="X57" s="62"/>
      <c r="Y57" s="124"/>
      <c r="Z57" s="124"/>
      <c r="AA57" s="124"/>
      <c r="AB57"/>
      <c r="AC57" s="62"/>
      <c r="AD57" s="124"/>
      <c r="AE57" s="124"/>
      <c r="AF57" s="124"/>
      <c r="AG57" s="124"/>
      <c r="AH57" s="128"/>
      <c r="AI57"/>
      <c r="AJ57"/>
    </row>
    <row r="58" spans="2:70" s="36" customFormat="1" ht="15" customHeight="1">
      <c r="B58" s="33" t="s">
        <v>39</v>
      </c>
      <c r="C58" s="34"/>
      <c r="D58" s="136"/>
      <c r="E58" s="137">
        <v>56.39</v>
      </c>
      <c r="F58" s="137">
        <v>76.775000000000006</v>
      </c>
      <c r="G58" s="137">
        <v>81.843000000000004</v>
      </c>
      <c r="H58"/>
      <c r="I58" s="39">
        <v>72.539380212610482</v>
      </c>
      <c r="J58" s="39">
        <v>75.941072189400231</v>
      </c>
      <c r="K58" s="39">
        <v>75.491615453765732</v>
      </c>
      <c r="L58" s="39">
        <v>80.0550526593819</v>
      </c>
      <c r="M58"/>
      <c r="N58" s="205">
        <v>287.54738021261051</v>
      </c>
      <c r="O58" s="205">
        <v>290.69974786955186</v>
      </c>
      <c r="P58" s="205">
        <v>290.49161545376575</v>
      </c>
      <c r="Q58" s="205">
        <v>295.06305265938192</v>
      </c>
      <c r="R58"/>
      <c r="S58" s="205">
        <v>303.27345429945137</v>
      </c>
      <c r="T58" s="205">
        <v>317.25195457087261</v>
      </c>
      <c r="U58" s="205">
        <v>313.24150202178282</v>
      </c>
      <c r="V58" s="205">
        <v>337.95486478142107</v>
      </c>
      <c r="W58"/>
      <c r="X58" s="205">
        <v>312.59851957673021</v>
      </c>
      <c r="Y58" s="205">
        <v>333.0415717837376</v>
      </c>
      <c r="Z58" s="205">
        <v>326.3144117295372</v>
      </c>
      <c r="AA58" s="205">
        <v>372.20779053344552</v>
      </c>
      <c r="AB58"/>
      <c r="AC58" s="205">
        <v>320.66400525610112</v>
      </c>
      <c r="AD58" s="205">
        <v>346.52886703485888</v>
      </c>
      <c r="AE58" s="205">
        <v>338.54309122287304</v>
      </c>
      <c r="AF58" s="205">
        <v>396.82334902285737</v>
      </c>
      <c r="AG58" s="39"/>
      <c r="AH58" s="133"/>
      <c r="AI58"/>
      <c r="AJ58"/>
      <c r="AK58" s="27"/>
      <c r="AL58" s="27"/>
      <c r="AM58" s="27"/>
      <c r="AN58" s="27"/>
      <c r="AO58" s="27"/>
      <c r="AP58" s="27"/>
      <c r="AQ58" s="27"/>
      <c r="AR58" s="68"/>
      <c r="AS58" s="68"/>
      <c r="AT58" s="68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N58" s="68"/>
      <c r="BO58" s="68"/>
      <c r="BP58" s="68"/>
      <c r="BQ58" s="68"/>
      <c r="BR58" s="68"/>
    </row>
    <row r="59" spans="2:70" s="43" customFormat="1" ht="15" customHeight="1">
      <c r="B59" s="40" t="s">
        <v>40</v>
      </c>
      <c r="C59" s="41"/>
      <c r="D59" s="138"/>
      <c r="E59" s="42">
        <v>0.18461105309163769</v>
      </c>
      <c r="F59" s="42">
        <v>0.25073645157708407</v>
      </c>
      <c r="G59" s="42">
        <v>0.25572101684747289</v>
      </c>
      <c r="H59"/>
      <c r="I59" s="42">
        <v>0.22774814996870277</v>
      </c>
      <c r="J59" s="42">
        <v>0.22493188961613483</v>
      </c>
      <c r="K59" s="42">
        <v>0.22334997492869535</v>
      </c>
      <c r="L59" s="42">
        <v>0.22811797881161266</v>
      </c>
      <c r="M59"/>
      <c r="N59" s="42">
        <v>0.23</v>
      </c>
      <c r="O59" s="42">
        <v>0.22920220886730377</v>
      </c>
      <c r="P59" s="42">
        <v>0.22878814522094973</v>
      </c>
      <c r="Q59" s="42">
        <v>0.23004425185007121</v>
      </c>
      <c r="R59"/>
      <c r="S59" s="42">
        <v>0.23178347358323609</v>
      </c>
      <c r="T59" s="42">
        <v>0.23719924088637942</v>
      </c>
      <c r="U59" s="42">
        <v>0.23402314961084639</v>
      </c>
      <c r="V59" s="42">
        <v>0.24742667883208669</v>
      </c>
      <c r="W59"/>
      <c r="X59" s="42">
        <v>0.23687736712467086</v>
      </c>
      <c r="Y59" s="42">
        <v>0.24193671055522811</v>
      </c>
      <c r="Z59" s="42">
        <v>0.23630752663066518</v>
      </c>
      <c r="AA59" s="42">
        <v>0.26228908863194417</v>
      </c>
      <c r="AB59"/>
      <c r="AC59" s="42">
        <v>0.23912553241227591</v>
      </c>
      <c r="AD59" s="42">
        <v>0.24583102524579159</v>
      </c>
      <c r="AE59" s="42">
        <v>0.24067961449277786</v>
      </c>
      <c r="AF59" s="42">
        <v>0.2685762643569331</v>
      </c>
      <c r="AG59" s="42"/>
      <c r="AH59" s="139"/>
      <c r="AI59"/>
      <c r="AJ59"/>
      <c r="AK59" s="140"/>
      <c r="AL59" s="140"/>
      <c r="AM59" s="140"/>
      <c r="AN59" s="140"/>
      <c r="AO59" s="140"/>
      <c r="AP59" s="140"/>
      <c r="AQ59" s="140"/>
      <c r="AR59" s="70"/>
      <c r="AS59" s="70"/>
      <c r="AT59" s="70"/>
      <c r="AU59" s="70"/>
      <c r="AV59" s="70"/>
      <c r="AW59" s="70"/>
      <c r="AX59" s="70"/>
      <c r="AY59" s="70"/>
      <c r="AZ59" s="70"/>
      <c r="BA59" s="70"/>
      <c r="BB59" s="70"/>
      <c r="BC59" s="70"/>
      <c r="BD59" s="70"/>
      <c r="BE59" s="70"/>
      <c r="BF59" s="70"/>
      <c r="BG59" s="70"/>
      <c r="BH59" s="70"/>
      <c r="BI59" s="70"/>
      <c r="BJ59" s="70"/>
      <c r="BK59" s="70"/>
      <c r="BL59" s="70"/>
      <c r="BM59" s="70"/>
      <c r="BN59" s="70"/>
      <c r="BO59" s="70"/>
      <c r="BP59" s="70"/>
      <c r="BQ59" s="70"/>
      <c r="BR59" s="70"/>
    </row>
    <row r="60" spans="2:70" s="69" customFormat="1">
      <c r="B60" s="63"/>
      <c r="C60" s="64"/>
      <c r="D60" s="148"/>
      <c r="E60" s="65"/>
      <c r="F60" s="65"/>
      <c r="G60" s="65"/>
      <c r="H60"/>
      <c r="I60" s="65"/>
      <c r="J60" s="65"/>
      <c r="K60" s="65"/>
      <c r="L60" s="65"/>
      <c r="M60"/>
      <c r="N60" s="65"/>
      <c r="O60" s="65"/>
      <c r="P60" s="65"/>
      <c r="Q60" s="65"/>
      <c r="R60"/>
      <c r="S60" s="65"/>
      <c r="T60" s="65"/>
      <c r="U60" s="65"/>
      <c r="V60" s="65"/>
      <c r="W60"/>
      <c r="X60" s="65"/>
      <c r="Y60" s="65"/>
      <c r="Z60" s="65"/>
      <c r="AA60" s="65"/>
      <c r="AB60"/>
      <c r="AC60" s="65"/>
      <c r="AD60" s="65"/>
      <c r="AE60" s="65"/>
      <c r="AF60" s="65"/>
      <c r="AG60" s="65"/>
      <c r="AH60" s="128"/>
      <c r="AI60"/>
      <c r="AJ60"/>
    </row>
    <row r="61" spans="2:70">
      <c r="D61" s="124"/>
      <c r="E61" s="62"/>
      <c r="F61" s="62"/>
      <c r="G61" s="62"/>
      <c r="I61" s="124"/>
      <c r="J61" s="124"/>
      <c r="K61" s="124"/>
      <c r="L61" s="124"/>
      <c r="N61" s="62"/>
      <c r="O61" s="124"/>
      <c r="P61" s="124"/>
      <c r="Q61" s="124"/>
      <c r="S61" s="62"/>
      <c r="T61" s="124"/>
      <c r="U61" s="124"/>
      <c r="V61" s="124"/>
      <c r="X61" s="62"/>
      <c r="Y61" s="124"/>
      <c r="Z61" s="124"/>
      <c r="AA61" s="124"/>
      <c r="AC61" s="62"/>
      <c r="AD61" s="124"/>
      <c r="AE61" s="124"/>
      <c r="AF61" s="124"/>
      <c r="AG61" s="124"/>
      <c r="AH61" s="128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/>
      <c r="AV61" s="47"/>
      <c r="AW61" s="47"/>
      <c r="AX61" s="47"/>
      <c r="AY61" s="47"/>
      <c r="AZ61" s="47"/>
      <c r="BA61" s="47"/>
      <c r="BB61" s="47"/>
      <c r="BC61" s="47"/>
      <c r="BD61" s="47"/>
      <c r="BE61" s="47"/>
      <c r="BF61" s="47"/>
      <c r="BG61" s="47"/>
      <c r="BH61" s="47"/>
      <c r="BI61" s="47"/>
      <c r="BJ61" s="47"/>
      <c r="BK61" s="47"/>
      <c r="BL61" s="47"/>
      <c r="BM61" s="47"/>
      <c r="BN61" s="47"/>
      <c r="BO61" s="47"/>
      <c r="BP61" s="47"/>
      <c r="BQ61" s="47"/>
      <c r="BR61" s="47"/>
    </row>
    <row r="62" spans="2:70">
      <c r="D62" s="124"/>
      <c r="E62" s="62"/>
      <c r="F62" s="62"/>
      <c r="G62" s="62"/>
      <c r="I62" s="124"/>
      <c r="J62" s="124"/>
      <c r="K62" s="124"/>
      <c r="L62" s="124"/>
      <c r="N62" s="62"/>
      <c r="O62" s="124"/>
      <c r="P62" s="124"/>
      <c r="Q62" s="124"/>
      <c r="S62" s="62"/>
      <c r="T62" s="124"/>
      <c r="U62" s="124"/>
      <c r="V62" s="124"/>
      <c r="X62" s="62"/>
      <c r="Y62" s="124"/>
      <c r="Z62" s="124"/>
      <c r="AA62" s="124"/>
      <c r="AC62" s="62"/>
      <c r="AD62" s="124"/>
      <c r="AE62" s="124"/>
      <c r="AF62" s="124"/>
      <c r="AG62" s="124"/>
      <c r="AH62" s="128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</row>
    <row r="63" spans="2:70" s="71" customFormat="1" ht="18.75">
      <c r="B63" s="20" t="s">
        <v>51</v>
      </c>
      <c r="H63"/>
      <c r="M63"/>
      <c r="R63"/>
      <c r="W63"/>
      <c r="AB63"/>
      <c r="AH63" s="72"/>
      <c r="AI63"/>
      <c r="AJ63"/>
      <c r="AK63" s="72"/>
      <c r="AL63" s="72"/>
      <c r="AM63" s="72"/>
      <c r="AN63" s="72"/>
      <c r="AO63" s="72"/>
      <c r="AP63" s="72"/>
      <c r="AQ63" s="72"/>
      <c r="AR63" s="72"/>
      <c r="AS63" s="72"/>
      <c r="AT63" s="72"/>
      <c r="AU63" s="72"/>
      <c r="AV63" s="72"/>
      <c r="AW63" s="72"/>
      <c r="AX63" s="72"/>
      <c r="AY63" s="72"/>
      <c r="AZ63" s="72"/>
      <c r="BA63" s="72"/>
      <c r="BB63" s="72"/>
      <c r="BC63" s="72"/>
      <c r="BD63" s="72"/>
      <c r="BE63" s="72"/>
      <c r="BF63" s="72"/>
      <c r="BG63" s="72"/>
      <c r="BH63" s="72"/>
      <c r="BI63" s="72"/>
      <c r="BJ63" s="72"/>
      <c r="BK63" s="72"/>
      <c r="BL63" s="72"/>
      <c r="BM63" s="72"/>
      <c r="BN63" s="72"/>
      <c r="BO63" s="72"/>
      <c r="BP63" s="72"/>
      <c r="BQ63" s="72"/>
      <c r="BR63" s="72"/>
    </row>
    <row r="64" spans="2:70" s="18" customFormat="1">
      <c r="B64" s="73"/>
      <c r="C64" s="6"/>
      <c r="D64" s="124"/>
      <c r="E64" s="19"/>
      <c r="F64" s="19"/>
      <c r="G64" s="19"/>
      <c r="H64"/>
      <c r="I64" s="19"/>
      <c r="J64" s="19"/>
      <c r="K64" s="19"/>
      <c r="L64" s="19"/>
      <c r="M64"/>
      <c r="N64" s="19"/>
      <c r="O64" s="19"/>
      <c r="P64" s="19"/>
      <c r="Q64" s="19"/>
      <c r="R64"/>
      <c r="S64" s="19"/>
      <c r="T64" s="19"/>
      <c r="U64" s="19"/>
      <c r="V64" s="19"/>
      <c r="W64"/>
      <c r="X64" s="19"/>
      <c r="Y64" s="19"/>
      <c r="Z64" s="19"/>
      <c r="AA64" s="19"/>
      <c r="AB64"/>
      <c r="AC64" s="19"/>
      <c r="AD64" s="19"/>
      <c r="AE64" s="19"/>
      <c r="AF64" s="19"/>
      <c r="AG64" s="19"/>
      <c r="AH64" s="128"/>
      <c r="AI64"/>
      <c r="AJ64"/>
    </row>
    <row r="65" spans="2:36" s="13" customFormat="1">
      <c r="B65" s="74"/>
      <c r="D65" s="126"/>
      <c r="E65" s="14" t="s">
        <v>107</v>
      </c>
      <c r="F65" s="14" t="s">
        <v>114</v>
      </c>
      <c r="G65" s="14" t="s">
        <v>170</v>
      </c>
      <c r="H65"/>
      <c r="I65" s="241" t="s">
        <v>19</v>
      </c>
      <c r="J65" s="241"/>
      <c r="K65" s="241"/>
      <c r="L65" s="241"/>
      <c r="M65"/>
      <c r="N65" s="241" t="s">
        <v>20</v>
      </c>
      <c r="O65" s="241"/>
      <c r="P65" s="241"/>
      <c r="Q65" s="241"/>
      <c r="R65"/>
      <c r="S65" s="241" t="s">
        <v>21</v>
      </c>
      <c r="T65" s="241"/>
      <c r="U65" s="241"/>
      <c r="V65" s="241"/>
      <c r="W65"/>
      <c r="X65" s="241" t="s">
        <v>22</v>
      </c>
      <c r="Y65" s="241"/>
      <c r="Z65" s="241"/>
      <c r="AA65" s="241"/>
      <c r="AB65"/>
      <c r="AC65" s="241" t="s">
        <v>108</v>
      </c>
      <c r="AD65" s="241"/>
      <c r="AE65" s="241"/>
      <c r="AF65" s="241"/>
      <c r="AG65" s="14"/>
      <c r="AI65"/>
      <c r="AJ65"/>
    </row>
    <row r="66" spans="2:36" s="13" customFormat="1">
      <c r="B66" s="15"/>
      <c r="C66" s="16"/>
      <c r="D66" s="127"/>
      <c r="E66" s="17"/>
      <c r="F66" s="17"/>
      <c r="G66" s="17"/>
      <c r="H66"/>
      <c r="I66" s="17" t="s">
        <v>23</v>
      </c>
      <c r="J66" s="17" t="s">
        <v>26</v>
      </c>
      <c r="K66" s="17" t="s">
        <v>24</v>
      </c>
      <c r="L66" s="17" t="s">
        <v>25</v>
      </c>
      <c r="M66"/>
      <c r="N66" s="17" t="s">
        <v>23</v>
      </c>
      <c r="O66" s="17" t="s">
        <v>24</v>
      </c>
      <c r="P66" s="17" t="s">
        <v>26</v>
      </c>
      <c r="Q66" s="17" t="s">
        <v>25</v>
      </c>
      <c r="R66"/>
      <c r="S66" s="17" t="s">
        <v>23</v>
      </c>
      <c r="T66" s="17" t="s">
        <v>24</v>
      </c>
      <c r="U66" s="17" t="s">
        <v>26</v>
      </c>
      <c r="V66" s="17" t="s">
        <v>25</v>
      </c>
      <c r="W66"/>
      <c r="X66" s="17" t="s">
        <v>23</v>
      </c>
      <c r="Y66" s="17" t="s">
        <v>24</v>
      </c>
      <c r="Z66" s="17" t="s">
        <v>26</v>
      </c>
      <c r="AA66" s="17" t="s">
        <v>25</v>
      </c>
      <c r="AB66"/>
      <c r="AC66" s="17" t="s">
        <v>23</v>
      </c>
      <c r="AD66" s="17" t="s">
        <v>24</v>
      </c>
      <c r="AE66" s="17" t="s">
        <v>26</v>
      </c>
      <c r="AF66" s="17" t="s">
        <v>25</v>
      </c>
      <c r="AG66" s="17"/>
      <c r="AI66"/>
      <c r="AJ66"/>
    </row>
    <row r="67" spans="2:36" s="18" customFormat="1">
      <c r="B67" s="76" t="s">
        <v>52</v>
      </c>
      <c r="C67" s="6"/>
      <c r="D67" s="124"/>
      <c r="E67" s="19"/>
      <c r="F67" s="19"/>
      <c r="G67" s="19"/>
      <c r="H67"/>
      <c r="I67" s="19"/>
      <c r="J67" s="19"/>
      <c r="K67" s="19"/>
      <c r="L67" s="19"/>
      <c r="M67"/>
      <c r="N67" s="19"/>
      <c r="O67" s="19"/>
      <c r="P67" s="19"/>
      <c r="Q67" s="19"/>
      <c r="R67"/>
      <c r="S67" s="19"/>
      <c r="T67" s="19"/>
      <c r="U67" s="19"/>
      <c r="V67" s="19"/>
      <c r="W67"/>
      <c r="X67" s="19"/>
      <c r="Y67" s="19"/>
      <c r="Z67" s="19"/>
      <c r="AA67" s="19"/>
      <c r="AB67"/>
      <c r="AC67" s="19"/>
      <c r="AD67" s="19"/>
      <c r="AE67" s="19"/>
      <c r="AF67" s="19"/>
      <c r="AG67" s="19"/>
      <c r="AH67" s="128"/>
      <c r="AI67"/>
      <c r="AJ67"/>
    </row>
    <row r="68" spans="2:36" s="18" customFormat="1">
      <c r="B68" s="77" t="s">
        <v>53</v>
      </c>
      <c r="C68" s="47"/>
      <c r="D68" s="141"/>
      <c r="E68" s="149">
        <v>199.77099999999999</v>
      </c>
      <c r="F68" s="149">
        <v>215.51</v>
      </c>
      <c r="G68" s="149">
        <v>232.899</v>
      </c>
      <c r="H68"/>
      <c r="I68" s="210">
        <v>250</v>
      </c>
      <c r="J68" s="210">
        <v>260.48757142857141</v>
      </c>
      <c r="K68" s="210">
        <v>260.4495</v>
      </c>
      <c r="L68" s="210">
        <v>284</v>
      </c>
      <c r="M68"/>
      <c r="N68" s="210">
        <v>250</v>
      </c>
      <c r="O68" s="210">
        <v>260.48757142857141</v>
      </c>
      <c r="P68" s="210">
        <v>260.4495</v>
      </c>
      <c r="Q68" s="210">
        <v>284</v>
      </c>
      <c r="R68"/>
      <c r="S68" s="210">
        <v>310</v>
      </c>
      <c r="T68" s="210">
        <v>344.03500684463506</v>
      </c>
      <c r="U68" s="210">
        <v>345.4495</v>
      </c>
      <c r="V68" s="210">
        <v>383</v>
      </c>
      <c r="W68"/>
      <c r="X68" s="210">
        <v>360</v>
      </c>
      <c r="Y68" s="210">
        <v>415.69255529425311</v>
      </c>
      <c r="Z68" s="210">
        <v>416.4495</v>
      </c>
      <c r="AA68" s="210">
        <v>480</v>
      </c>
      <c r="AB68"/>
      <c r="AC68" s="210">
        <v>410</v>
      </c>
      <c r="AD68" s="210">
        <v>478.19086830012509</v>
      </c>
      <c r="AE68" s="210">
        <v>485.899</v>
      </c>
      <c r="AF68" s="210">
        <v>570</v>
      </c>
      <c r="AG68" s="210"/>
      <c r="AH68" s="211"/>
      <c r="AI68"/>
      <c r="AJ68"/>
    </row>
    <row r="69" spans="2:36" s="18" customFormat="1">
      <c r="B69" s="188" t="s">
        <v>115</v>
      </c>
      <c r="C69" s="47"/>
      <c r="D69" s="189"/>
      <c r="E69" s="190">
        <v>179.96899999999999</v>
      </c>
      <c r="F69" s="190">
        <v>193.92</v>
      </c>
      <c r="G69" s="190">
        <v>209.09200000000001</v>
      </c>
      <c r="H69"/>
      <c r="I69" s="212">
        <v>224</v>
      </c>
      <c r="J69" s="212">
        <v>234.33377777777775</v>
      </c>
      <c r="K69" s="212">
        <v>232</v>
      </c>
      <c r="L69" s="212">
        <v>257</v>
      </c>
      <c r="M69"/>
      <c r="N69" s="212">
        <v>224</v>
      </c>
      <c r="O69" s="212">
        <v>234.33377777777775</v>
      </c>
      <c r="P69" s="212">
        <v>232</v>
      </c>
      <c r="Q69" s="212">
        <v>257</v>
      </c>
      <c r="R69"/>
      <c r="S69" s="212">
        <v>272</v>
      </c>
      <c r="T69" s="212">
        <v>304.97195296506516</v>
      </c>
      <c r="U69" s="212">
        <v>309</v>
      </c>
      <c r="V69" s="212">
        <v>347</v>
      </c>
      <c r="W69"/>
      <c r="X69" s="212">
        <v>307</v>
      </c>
      <c r="Y69" s="212">
        <v>362.48753934147902</v>
      </c>
      <c r="Z69" s="212">
        <v>370</v>
      </c>
      <c r="AA69" s="212">
        <v>412</v>
      </c>
      <c r="AB69"/>
      <c r="AC69" s="212">
        <v>342</v>
      </c>
      <c r="AD69" s="212">
        <v>413.26990661157777</v>
      </c>
      <c r="AE69" s="212">
        <v>422.04599999999999</v>
      </c>
      <c r="AF69" s="212">
        <v>493</v>
      </c>
      <c r="AG69" s="212"/>
      <c r="AH69" s="211"/>
      <c r="AI69" s="191"/>
      <c r="AJ69" s="191"/>
    </row>
    <row r="70" spans="2:36" s="18" customFormat="1">
      <c r="B70" s="188" t="s">
        <v>116</v>
      </c>
      <c r="C70" s="47"/>
      <c r="D70" s="189"/>
      <c r="E70" s="190">
        <v>19.801999999999992</v>
      </c>
      <c r="F70" s="190">
        <v>21.590000000000003</v>
      </c>
      <c r="G70" s="190">
        <v>23.806999999999999</v>
      </c>
      <c r="H70"/>
      <c r="I70" s="212">
        <v>26</v>
      </c>
      <c r="J70" s="212">
        <v>26.268999999999998</v>
      </c>
      <c r="K70" s="212">
        <v>26</v>
      </c>
      <c r="L70" s="212">
        <v>27</v>
      </c>
      <c r="M70"/>
      <c r="N70" s="212">
        <v>26</v>
      </c>
      <c r="O70" s="212">
        <v>26.268999999999998</v>
      </c>
      <c r="P70" s="212">
        <v>26</v>
      </c>
      <c r="Q70" s="212">
        <v>27</v>
      </c>
      <c r="R70"/>
      <c r="S70" s="212">
        <v>32.805175187287354</v>
      </c>
      <c r="T70" s="212">
        <v>35.29824168747637</v>
      </c>
      <c r="U70" s="212">
        <v>35.180000000000007</v>
      </c>
      <c r="V70" s="212">
        <v>38</v>
      </c>
      <c r="W70"/>
      <c r="X70" s="212">
        <v>37.009917119256791</v>
      </c>
      <c r="Y70" s="212">
        <v>44.260768568806306</v>
      </c>
      <c r="Z70" s="212">
        <v>43.77000000000001</v>
      </c>
      <c r="AA70" s="212">
        <v>53</v>
      </c>
      <c r="AB70"/>
      <c r="AC70" s="212">
        <v>41.426090321402448</v>
      </c>
      <c r="AD70" s="212">
        <v>53.091761290175306</v>
      </c>
      <c r="AE70" s="212">
        <v>52.250500000000002</v>
      </c>
      <c r="AF70" s="212">
        <v>68</v>
      </c>
      <c r="AG70" s="212"/>
      <c r="AH70" s="211"/>
      <c r="AI70" s="191"/>
      <c r="AJ70" s="191"/>
    </row>
    <row r="71" spans="2:36" s="96" customFormat="1">
      <c r="B71" s="78"/>
      <c r="C71" s="13"/>
      <c r="D71" s="161"/>
      <c r="E71" s="160"/>
      <c r="F71" s="160"/>
      <c r="G71" s="160"/>
      <c r="H71"/>
      <c r="I71" s="213"/>
      <c r="J71" s="213"/>
      <c r="K71" s="213"/>
      <c r="L71" s="213"/>
      <c r="M71"/>
      <c r="N71" s="213"/>
      <c r="O71" s="213"/>
      <c r="P71" s="213"/>
      <c r="Q71" s="213"/>
      <c r="R71"/>
      <c r="S71" s="213"/>
      <c r="T71" s="213"/>
      <c r="U71" s="213"/>
      <c r="V71" s="213"/>
      <c r="W71"/>
      <c r="X71" s="213"/>
      <c r="Y71" s="213"/>
      <c r="Z71" s="213"/>
      <c r="AA71" s="213"/>
      <c r="AB71"/>
      <c r="AC71" s="213"/>
      <c r="AD71" s="213"/>
      <c r="AE71" s="213"/>
      <c r="AF71" s="213"/>
      <c r="AG71" s="213"/>
      <c r="AH71" s="214"/>
      <c r="AI71"/>
      <c r="AJ71"/>
    </row>
    <row r="72" spans="2:36" s="18" customFormat="1">
      <c r="B72" s="78" t="s">
        <v>54</v>
      </c>
      <c r="C72" s="47"/>
      <c r="D72" s="141"/>
      <c r="E72" s="79"/>
      <c r="F72" s="79"/>
      <c r="G72" s="79"/>
      <c r="H72"/>
      <c r="I72" s="213"/>
      <c r="J72" s="213"/>
      <c r="K72" s="213"/>
      <c r="L72" s="213"/>
      <c r="M72"/>
      <c r="N72" s="213"/>
      <c r="O72" s="213"/>
      <c r="P72" s="213"/>
      <c r="Q72" s="213"/>
      <c r="R72"/>
      <c r="S72" s="213"/>
      <c r="T72" s="213"/>
      <c r="U72" s="213"/>
      <c r="V72" s="213"/>
      <c r="W72"/>
      <c r="X72" s="213"/>
      <c r="Y72" s="213"/>
      <c r="Z72" s="213"/>
      <c r="AA72" s="213"/>
      <c r="AB72"/>
      <c r="AC72" s="213"/>
      <c r="AD72" s="213"/>
      <c r="AE72" s="213"/>
      <c r="AF72" s="213"/>
      <c r="AG72" s="213"/>
      <c r="AH72" s="211"/>
      <c r="AI72"/>
      <c r="AJ72"/>
    </row>
    <row r="73" spans="2:36" s="18" customFormat="1">
      <c r="B73" s="80" t="s">
        <v>55</v>
      </c>
      <c r="C73" s="6"/>
      <c r="D73" s="124"/>
      <c r="E73" s="81">
        <v>2490.1130000000003</v>
      </c>
      <c r="F73" s="81">
        <v>2516.1950000000002</v>
      </c>
      <c r="G73" s="81">
        <v>2548.0045989999999</v>
      </c>
      <c r="H73"/>
      <c r="I73" s="212">
        <v>2539</v>
      </c>
      <c r="J73" s="212">
        <v>2579.3475683782626</v>
      </c>
      <c r="K73" s="212">
        <v>2581.0045989999999</v>
      </c>
      <c r="L73" s="212">
        <v>2605.3958149999999</v>
      </c>
      <c r="M73"/>
      <c r="N73" s="212">
        <v>2539</v>
      </c>
      <c r="O73" s="212">
        <v>2579.3475683782626</v>
      </c>
      <c r="P73" s="212">
        <v>2581.0045989999999</v>
      </c>
      <c r="Q73" s="212">
        <v>2605.3958149999999</v>
      </c>
      <c r="R73"/>
      <c r="S73" s="212">
        <v>2559</v>
      </c>
      <c r="T73" s="212">
        <v>2671.6338742436874</v>
      </c>
      <c r="U73" s="212">
        <v>2671.6338742436874</v>
      </c>
      <c r="V73" s="212">
        <v>2769.8659395131253</v>
      </c>
      <c r="W73"/>
      <c r="X73" s="212">
        <v>2579</v>
      </c>
      <c r="Y73" s="212">
        <v>2739.1574174564048</v>
      </c>
      <c r="Z73" s="212">
        <v>2737.4</v>
      </c>
      <c r="AA73" s="212">
        <v>2858.4931331994021</v>
      </c>
      <c r="AB73"/>
      <c r="AC73" s="212">
        <v>2599</v>
      </c>
      <c r="AD73" s="212">
        <v>2782.6230057339249</v>
      </c>
      <c r="AE73" s="212">
        <v>2782.1424999999999</v>
      </c>
      <c r="AF73" s="212">
        <v>2967.4456534071628</v>
      </c>
      <c r="AG73" s="212"/>
      <c r="AH73" s="211"/>
      <c r="AI73"/>
      <c r="AJ73"/>
    </row>
    <row r="74" spans="2:36" s="18" customFormat="1">
      <c r="B74" s="82" t="s">
        <v>56</v>
      </c>
      <c r="C74" s="6"/>
      <c r="D74" s="138"/>
      <c r="E74" s="83">
        <v>2173.4110000000001</v>
      </c>
      <c r="F74" s="83">
        <v>2174.442</v>
      </c>
      <c r="G74" s="83">
        <v>2176.2675989999998</v>
      </c>
      <c r="H74"/>
      <c r="I74" s="212">
        <v>2169.1168505606424</v>
      </c>
      <c r="J74" s="212">
        <v>2179.125633617849</v>
      </c>
      <c r="K74" s="212">
        <v>2178.3199999999997</v>
      </c>
      <c r="L74" s="212">
        <v>2194.1290549999999</v>
      </c>
      <c r="M74"/>
      <c r="N74" s="212">
        <v>2169.1168505606424</v>
      </c>
      <c r="O74" s="212">
        <v>2179.125633617849</v>
      </c>
      <c r="P74" s="212">
        <v>2178.3199999999997</v>
      </c>
      <c r="Q74" s="212">
        <v>2194.1290549999999</v>
      </c>
      <c r="R74"/>
      <c r="S74" s="212">
        <v>2064.6869011101157</v>
      </c>
      <c r="T74" s="212">
        <v>2165.2249974382962</v>
      </c>
      <c r="U74" s="212">
        <v>2165.2249974382962</v>
      </c>
      <c r="V74" s="212">
        <v>2211.4205600345499</v>
      </c>
      <c r="W74"/>
      <c r="X74" s="212">
        <v>1939.640191844956</v>
      </c>
      <c r="Y74" s="212">
        <v>2141.2744654180042</v>
      </c>
      <c r="Z74" s="212">
        <v>2183.3199999999997</v>
      </c>
      <c r="AA74" s="212">
        <v>2213.2675989999998</v>
      </c>
      <c r="AB74"/>
      <c r="AC74" s="212">
        <v>1800.3446300180531</v>
      </c>
      <c r="AD74" s="212">
        <v>2103.5273443373171</v>
      </c>
      <c r="AE74" s="212">
        <v>2170.9085459199991</v>
      </c>
      <c r="AF74" s="212">
        <v>2221.3199999999997</v>
      </c>
      <c r="AG74" s="212"/>
      <c r="AH74" s="211"/>
      <c r="AI74"/>
      <c r="AJ74"/>
    </row>
    <row r="75" spans="2:36" s="18" customFormat="1">
      <c r="B75" s="80" t="s">
        <v>57</v>
      </c>
      <c r="C75" s="6"/>
      <c r="D75" s="124"/>
      <c r="E75" s="81">
        <v>561.15099999999995</v>
      </c>
      <c r="F75" s="81">
        <v>556.81299999999999</v>
      </c>
      <c r="G75" s="81">
        <v>552.59100000000001</v>
      </c>
      <c r="H75"/>
      <c r="I75" s="212">
        <v>537</v>
      </c>
      <c r="J75" s="212">
        <v>546.70937035714292</v>
      </c>
      <c r="K75" s="212">
        <v>547.59100000000001</v>
      </c>
      <c r="L75" s="212">
        <v>555.59100000000001</v>
      </c>
      <c r="M75"/>
      <c r="N75" s="212">
        <v>537</v>
      </c>
      <c r="O75" s="212">
        <v>546.70937035714292</v>
      </c>
      <c r="P75" s="212">
        <v>547.59100000000001</v>
      </c>
      <c r="Q75" s="212">
        <v>555.59100000000001</v>
      </c>
      <c r="R75"/>
      <c r="S75" s="212">
        <v>489.88799999999998</v>
      </c>
      <c r="T75" s="212">
        <v>523.08761017763402</v>
      </c>
      <c r="U75" s="212">
        <v>523.08761017763402</v>
      </c>
      <c r="V75" s="212">
        <v>553.37954248687504</v>
      </c>
      <c r="W75"/>
      <c r="X75" s="212">
        <v>440.89920000000001</v>
      </c>
      <c r="Y75" s="212">
        <v>500.4400783540712</v>
      </c>
      <c r="Z75" s="212">
        <v>506.2955</v>
      </c>
      <c r="AA75" s="212">
        <v>537.36289695699622</v>
      </c>
      <c r="AB75"/>
      <c r="AC75" s="212">
        <v>362</v>
      </c>
      <c r="AD75" s="212">
        <v>470.32034482880158</v>
      </c>
      <c r="AE75" s="212">
        <v>485.59100000000001</v>
      </c>
      <c r="AF75" s="212">
        <v>527.59100000000001</v>
      </c>
      <c r="AG75" s="212"/>
      <c r="AH75" s="211"/>
      <c r="AI75"/>
      <c r="AJ75"/>
    </row>
    <row r="76" spans="2:36" s="18" customFormat="1">
      <c r="B76" s="84" t="s">
        <v>36</v>
      </c>
      <c r="C76" s="47"/>
      <c r="D76" s="141"/>
      <c r="E76" s="81">
        <v>10.353999999999999</v>
      </c>
      <c r="F76" s="81">
        <v>277.32499999999999</v>
      </c>
      <c r="G76" s="81">
        <v>321.06200000000001</v>
      </c>
      <c r="H76"/>
      <c r="I76" s="212">
        <v>292</v>
      </c>
      <c r="J76" s="212">
        <v>340.12777777777774</v>
      </c>
      <c r="K76" s="212">
        <v>332</v>
      </c>
      <c r="L76" s="212">
        <v>377</v>
      </c>
      <c r="M76"/>
      <c r="N76" s="212">
        <v>292</v>
      </c>
      <c r="O76" s="212">
        <v>340.12777777777774</v>
      </c>
      <c r="P76" s="212">
        <v>332</v>
      </c>
      <c r="Q76" s="212">
        <v>377</v>
      </c>
      <c r="R76"/>
      <c r="S76" s="212">
        <v>297</v>
      </c>
      <c r="T76" s="212">
        <v>347.45555555555552</v>
      </c>
      <c r="U76" s="212">
        <v>347.45555555555552</v>
      </c>
      <c r="V76" s="212">
        <v>397</v>
      </c>
      <c r="W76"/>
      <c r="X76" s="212">
        <v>302</v>
      </c>
      <c r="Y76" s="212">
        <v>352.17988888888885</v>
      </c>
      <c r="Z76" s="212">
        <v>352</v>
      </c>
      <c r="AA76" s="212">
        <v>407</v>
      </c>
      <c r="AB76"/>
      <c r="AC76" s="212">
        <v>307</v>
      </c>
      <c r="AD76" s="212">
        <v>356.92093111111103</v>
      </c>
      <c r="AE76" s="212">
        <v>361.02600000000001</v>
      </c>
      <c r="AF76" s="212">
        <v>417</v>
      </c>
      <c r="AG76" s="212"/>
      <c r="AH76" s="211"/>
      <c r="AI76"/>
      <c r="AJ76"/>
    </row>
    <row r="77" spans="2:36" s="96" customFormat="1">
      <c r="B77" s="85"/>
      <c r="C77" s="97"/>
      <c r="D77" s="154"/>
      <c r="E77" s="150"/>
      <c r="F77" s="150"/>
      <c r="G77" s="150"/>
      <c r="H77"/>
      <c r="I77" s="100"/>
      <c r="J77" s="100"/>
      <c r="K77" s="100"/>
      <c r="L77" s="100"/>
      <c r="M77"/>
      <c r="N77" s="100"/>
      <c r="O77" s="100"/>
      <c r="P77" s="100"/>
      <c r="Q77" s="100"/>
      <c r="R77"/>
      <c r="S77" s="100"/>
      <c r="T77" s="100"/>
      <c r="U77" s="100"/>
      <c r="V77" s="100"/>
      <c r="W77"/>
      <c r="X77" s="100"/>
      <c r="Y77" s="100"/>
      <c r="Z77" s="100"/>
      <c r="AA77" s="100"/>
      <c r="AB77"/>
      <c r="AC77" s="100"/>
      <c r="AD77" s="100"/>
      <c r="AE77" s="100"/>
      <c r="AF77" s="100"/>
      <c r="AG77" s="100"/>
      <c r="AH77" s="13"/>
      <c r="AI77"/>
      <c r="AJ77"/>
    </row>
    <row r="78" spans="2:36" s="18" customFormat="1">
      <c r="B78" s="76" t="s">
        <v>58</v>
      </c>
      <c r="C78" s="6"/>
      <c r="D78" s="124"/>
      <c r="E78" s="19"/>
      <c r="F78" s="19"/>
      <c r="G78" s="19"/>
      <c r="H78"/>
      <c r="I78" s="19"/>
      <c r="J78" s="19"/>
      <c r="K78" s="19"/>
      <c r="L78" s="19"/>
      <c r="M78"/>
      <c r="N78" s="19"/>
      <c r="O78" s="19"/>
      <c r="P78" s="19"/>
      <c r="Q78" s="19"/>
      <c r="R78"/>
      <c r="S78" s="19"/>
      <c r="T78" s="19"/>
      <c r="U78" s="19"/>
      <c r="V78" s="19"/>
      <c r="W78"/>
      <c r="X78" s="19"/>
      <c r="Y78" s="19"/>
      <c r="Z78" s="19"/>
      <c r="AA78" s="19"/>
      <c r="AB78"/>
      <c r="AC78" s="19"/>
      <c r="AD78" s="19"/>
      <c r="AE78" s="19"/>
      <c r="AF78" s="19"/>
      <c r="AG78" s="19"/>
      <c r="AH78" s="128"/>
      <c r="AI78"/>
      <c r="AJ78"/>
    </row>
    <row r="79" spans="2:36" s="168" customFormat="1">
      <c r="B79" s="155" t="s">
        <v>53</v>
      </c>
      <c r="C79" s="164"/>
      <c r="D79" s="165"/>
      <c r="E79" s="178">
        <v>19.770999999999987</v>
      </c>
      <c r="F79" s="178">
        <v>15.739000000000004</v>
      </c>
      <c r="G79" s="178">
        <v>17.38900000000001</v>
      </c>
      <c r="H79"/>
      <c r="I79" s="178">
        <v>17.100999999999999</v>
      </c>
      <c r="J79" s="178">
        <v>27.588571428571413</v>
      </c>
      <c r="K79" s="178">
        <v>27.5505</v>
      </c>
      <c r="L79" s="178">
        <v>51.100999999999999</v>
      </c>
      <c r="M79"/>
      <c r="N79" s="178">
        <v>70</v>
      </c>
      <c r="O79" s="178">
        <v>80.487571428571414</v>
      </c>
      <c r="P79" s="178">
        <v>80.4495</v>
      </c>
      <c r="Q79" s="178">
        <v>104</v>
      </c>
      <c r="R79"/>
      <c r="S79" s="178">
        <v>60</v>
      </c>
      <c r="T79" s="178">
        <v>83.547435416063649</v>
      </c>
      <c r="U79" s="178">
        <v>85</v>
      </c>
      <c r="V79" s="178">
        <v>99</v>
      </c>
      <c r="W79"/>
      <c r="X79" s="178">
        <v>50</v>
      </c>
      <c r="Y79" s="178">
        <v>71.657548449618048</v>
      </c>
      <c r="Z79" s="178">
        <v>71</v>
      </c>
      <c r="AA79" s="178">
        <v>97</v>
      </c>
      <c r="AB79"/>
      <c r="AC79" s="178">
        <v>50</v>
      </c>
      <c r="AD79" s="178">
        <v>62.498313005871978</v>
      </c>
      <c r="AE79" s="178">
        <v>69.4495</v>
      </c>
      <c r="AF79" s="178">
        <v>90</v>
      </c>
      <c r="AG79" s="166"/>
      <c r="AH79" s="167"/>
      <c r="AI79"/>
      <c r="AJ79"/>
    </row>
    <row r="80" spans="2:36" s="168" customFormat="1">
      <c r="B80" s="188" t="s">
        <v>115</v>
      </c>
      <c r="C80" s="164"/>
      <c r="D80" s="192"/>
      <c r="E80" s="181">
        <v>17.968999999999994</v>
      </c>
      <c r="F80" s="181">
        <v>13.950999999999993</v>
      </c>
      <c r="G80" s="181">
        <v>15.172000000000025</v>
      </c>
      <c r="H80"/>
      <c r="I80" s="181">
        <v>14.907999999999987</v>
      </c>
      <c r="J80" s="181">
        <v>25.241777777777742</v>
      </c>
      <c r="K80" s="181">
        <v>22.907999999999987</v>
      </c>
      <c r="L80" s="181">
        <v>47.907999999999987</v>
      </c>
      <c r="M80"/>
      <c r="N80" s="181">
        <v>62</v>
      </c>
      <c r="O80" s="181">
        <v>72.333777777777755</v>
      </c>
      <c r="P80" s="181">
        <v>70</v>
      </c>
      <c r="Q80" s="181">
        <v>95</v>
      </c>
      <c r="R80"/>
      <c r="S80" s="181">
        <v>48</v>
      </c>
      <c r="T80" s="181">
        <v>70.638175187287402</v>
      </c>
      <c r="U80" s="181">
        <v>77</v>
      </c>
      <c r="V80" s="181">
        <v>90</v>
      </c>
      <c r="W80"/>
      <c r="X80" s="181">
        <v>35</v>
      </c>
      <c r="Y80" s="181">
        <v>57.515586376413864</v>
      </c>
      <c r="Z80" s="181">
        <v>61</v>
      </c>
      <c r="AA80" s="181">
        <v>65</v>
      </c>
      <c r="AB80"/>
      <c r="AC80" s="181">
        <v>35</v>
      </c>
      <c r="AD80" s="181">
        <v>50.782367270098746</v>
      </c>
      <c r="AE80" s="181">
        <v>52.045999999999992</v>
      </c>
      <c r="AF80" s="181">
        <v>81</v>
      </c>
      <c r="AG80" s="173"/>
      <c r="AH80" s="167"/>
      <c r="AI80" s="191"/>
      <c r="AJ80" s="191"/>
    </row>
    <row r="81" spans="2:36" s="168" customFormat="1">
      <c r="B81" s="188" t="s">
        <v>116</v>
      </c>
      <c r="C81" s="164"/>
      <c r="D81" s="192"/>
      <c r="E81" s="181">
        <v>1.8019999999999925</v>
      </c>
      <c r="F81" s="181">
        <v>1.7880000000000109</v>
      </c>
      <c r="G81" s="181">
        <v>2.2169999999999952</v>
      </c>
      <c r="H81"/>
      <c r="I81" s="181">
        <v>2.1930000000000014</v>
      </c>
      <c r="J81" s="181">
        <v>2.4619999999999997</v>
      </c>
      <c r="K81" s="181">
        <v>2.1930000000000014</v>
      </c>
      <c r="L81" s="181">
        <v>3.1930000000000014</v>
      </c>
      <c r="M81"/>
      <c r="N81" s="181">
        <v>8</v>
      </c>
      <c r="O81" s="181">
        <v>8.2689999999999984</v>
      </c>
      <c r="P81" s="181">
        <v>8</v>
      </c>
      <c r="Q81" s="181">
        <v>9</v>
      </c>
      <c r="R81"/>
      <c r="S81" s="181">
        <v>6.8051751872873538</v>
      </c>
      <c r="T81" s="181">
        <v>9.0292416874763717</v>
      </c>
      <c r="U81" s="181">
        <v>9.1800000000000068</v>
      </c>
      <c r="V81" s="181">
        <v>11</v>
      </c>
      <c r="W81"/>
      <c r="X81" s="181">
        <v>4.204741931969437</v>
      </c>
      <c r="Y81" s="181">
        <v>8.9625268813299357</v>
      </c>
      <c r="Z81" s="181">
        <v>8.5900000000000034</v>
      </c>
      <c r="AA81" s="181">
        <v>15</v>
      </c>
      <c r="AB81"/>
      <c r="AC81" s="181">
        <v>4.4161732021456572</v>
      </c>
      <c r="AD81" s="181">
        <v>8.8309927213690003</v>
      </c>
      <c r="AE81" s="181">
        <v>8.4804999999999922</v>
      </c>
      <c r="AF81" s="181">
        <v>15</v>
      </c>
      <c r="AG81" s="173"/>
      <c r="AH81" s="167"/>
      <c r="AI81" s="191"/>
      <c r="AJ81" s="191"/>
    </row>
    <row r="82" spans="2:36" s="168" customFormat="1">
      <c r="B82" s="88"/>
      <c r="C82" s="164"/>
      <c r="D82" s="165"/>
      <c r="E82" s="179"/>
      <c r="F82" s="179"/>
      <c r="G82" s="179"/>
      <c r="H82"/>
      <c r="I82" s="179"/>
      <c r="J82" s="179"/>
      <c r="K82" s="179"/>
      <c r="L82" s="179"/>
      <c r="M82"/>
      <c r="N82" s="179"/>
      <c r="O82" s="179"/>
      <c r="P82" s="179"/>
      <c r="Q82" s="179"/>
      <c r="R82"/>
      <c r="S82" s="179"/>
      <c r="T82" s="179"/>
      <c r="U82" s="179"/>
      <c r="V82" s="179"/>
      <c r="W82"/>
      <c r="X82" s="179"/>
      <c r="Y82" s="179"/>
      <c r="Z82" s="179"/>
      <c r="AA82" s="179"/>
      <c r="AB82"/>
      <c r="AC82" s="179"/>
      <c r="AD82" s="179"/>
      <c r="AE82" s="179"/>
      <c r="AF82" s="179"/>
      <c r="AG82" s="169"/>
      <c r="AH82" s="167"/>
      <c r="AI82"/>
      <c r="AJ82"/>
    </row>
    <row r="83" spans="2:36" s="168" customFormat="1">
      <c r="B83" s="88" t="s">
        <v>54</v>
      </c>
      <c r="C83" s="164"/>
      <c r="D83" s="165"/>
      <c r="E83" s="179"/>
      <c r="F83" s="179"/>
      <c r="G83" s="179"/>
      <c r="H83"/>
      <c r="I83" s="179"/>
      <c r="J83" s="179"/>
      <c r="K83" s="179"/>
      <c r="L83" s="179"/>
      <c r="M83"/>
      <c r="N83" s="179"/>
      <c r="O83" s="179"/>
      <c r="P83" s="179"/>
      <c r="Q83" s="179"/>
      <c r="R83"/>
      <c r="S83" s="179"/>
      <c r="T83" s="179"/>
      <c r="U83" s="179"/>
      <c r="V83" s="179"/>
      <c r="W83"/>
      <c r="X83" s="179"/>
      <c r="Y83" s="179"/>
      <c r="Z83" s="179"/>
      <c r="AA83" s="179"/>
      <c r="AB83"/>
      <c r="AC83" s="179"/>
      <c r="AD83" s="179"/>
      <c r="AE83" s="179"/>
      <c r="AF83" s="179"/>
      <c r="AG83" s="169"/>
      <c r="AH83" s="167"/>
      <c r="AI83"/>
      <c r="AJ83"/>
    </row>
    <row r="84" spans="2:36" s="168" customFormat="1">
      <c r="B84" s="170" t="s">
        <v>55</v>
      </c>
      <c r="C84" s="171"/>
      <c r="D84" s="172"/>
      <c r="E84" s="180">
        <v>21.113000000000284</v>
      </c>
      <c r="F84" s="180">
        <v>26.08199999999988</v>
      </c>
      <c r="G84" s="180">
        <v>31.809598999999707</v>
      </c>
      <c r="H84"/>
      <c r="I84" s="181">
        <v>-9.004598999999871</v>
      </c>
      <c r="J84" s="181">
        <v>31.342969378262751</v>
      </c>
      <c r="K84" s="181">
        <v>33</v>
      </c>
      <c r="L84" s="181">
        <v>57.391215999999986</v>
      </c>
      <c r="M84"/>
      <c r="N84" s="181">
        <v>70.108000000000175</v>
      </c>
      <c r="O84" s="181">
        <v>110.4555683782628</v>
      </c>
      <c r="P84" s="181">
        <v>112.11259900000005</v>
      </c>
      <c r="Q84" s="181">
        <v>136.50381500000003</v>
      </c>
      <c r="R84"/>
      <c r="S84" s="181">
        <v>20</v>
      </c>
      <c r="T84" s="181">
        <v>92.286305865424765</v>
      </c>
      <c r="U84" s="181">
        <v>90.629275243687516</v>
      </c>
      <c r="V84" s="181">
        <v>164.47012451312548</v>
      </c>
      <c r="W84"/>
      <c r="X84" s="181">
        <v>20</v>
      </c>
      <c r="Y84" s="181">
        <v>67.523543212717414</v>
      </c>
      <c r="Z84" s="181">
        <v>65.766125756312704</v>
      </c>
      <c r="AA84" s="181">
        <v>88.627193686276769</v>
      </c>
      <c r="AB84"/>
      <c r="AC84" s="181">
        <v>20</v>
      </c>
      <c r="AD84" s="181">
        <v>43.465588277520055</v>
      </c>
      <c r="AE84" s="181">
        <v>44.742499999999836</v>
      </c>
      <c r="AF84" s="181">
        <v>108.9525202077607</v>
      </c>
      <c r="AG84" s="173"/>
      <c r="AH84" s="167"/>
      <c r="AI84"/>
      <c r="AJ84"/>
    </row>
    <row r="85" spans="2:36" s="168" customFormat="1">
      <c r="B85" s="174" t="s">
        <v>56</v>
      </c>
      <c r="C85" s="171"/>
      <c r="D85" s="175"/>
      <c r="E85" s="180">
        <v>-11.588999999999942</v>
      </c>
      <c r="F85" s="180">
        <v>1.0309999999999491</v>
      </c>
      <c r="G85" s="180">
        <v>1.8255989999997837</v>
      </c>
      <c r="H85"/>
      <c r="I85" s="182">
        <v>-7.1507484393573577</v>
      </c>
      <c r="J85" s="182">
        <v>2.8580346178491709</v>
      </c>
      <c r="K85" s="182">
        <v>2.052400999999918</v>
      </c>
      <c r="L85" s="182">
        <v>17.861456000000089</v>
      </c>
      <c r="M85"/>
      <c r="N85" s="182">
        <v>-15.883149439357567</v>
      </c>
      <c r="O85" s="182">
        <v>-5.8743663821510381</v>
      </c>
      <c r="P85" s="182">
        <v>-6.680000000000291</v>
      </c>
      <c r="Q85" s="182">
        <v>9.1290549999998802</v>
      </c>
      <c r="R85"/>
      <c r="S85" s="182">
        <v>-104.42994945052669</v>
      </c>
      <c r="T85" s="182">
        <v>-13.900636179552748</v>
      </c>
      <c r="U85" s="182">
        <v>-13.095002561703495</v>
      </c>
      <c r="V85" s="182">
        <v>17.291505034550028</v>
      </c>
      <c r="W85"/>
      <c r="X85" s="182">
        <v>-125.04670926515973</v>
      </c>
      <c r="Y85" s="182">
        <v>-23.95053202029203</v>
      </c>
      <c r="Z85" s="182">
        <v>18.095002561703495</v>
      </c>
      <c r="AA85" s="182">
        <v>1.8470389654498831</v>
      </c>
      <c r="AB85"/>
      <c r="AC85" s="182">
        <v>-139.29556182690294</v>
      </c>
      <c r="AD85" s="182">
        <v>-37.747121080687066</v>
      </c>
      <c r="AE85" s="182">
        <v>-12.411454080000567</v>
      </c>
      <c r="AF85" s="182">
        <v>8.052400999999918</v>
      </c>
      <c r="AG85" s="176">
        <v>51</v>
      </c>
      <c r="AH85" s="167"/>
      <c r="AI85"/>
      <c r="AJ85"/>
    </row>
    <row r="86" spans="2:36" s="168" customFormat="1">
      <c r="B86" s="170" t="s">
        <v>57</v>
      </c>
      <c r="C86" s="171"/>
      <c r="D86" s="172"/>
      <c r="E86" s="180">
        <v>-5.8490000000000464</v>
      </c>
      <c r="F86" s="180">
        <v>-4.3379999999999654</v>
      </c>
      <c r="G86" s="180">
        <v>-4.22199999999998</v>
      </c>
      <c r="H86"/>
      <c r="I86" s="181">
        <v>-15.591000000000008</v>
      </c>
      <c r="J86" s="181">
        <v>-5.8816296428570922</v>
      </c>
      <c r="K86" s="181">
        <v>-5</v>
      </c>
      <c r="L86" s="181">
        <v>3</v>
      </c>
      <c r="M86"/>
      <c r="N86" s="181">
        <v>-30</v>
      </c>
      <c r="O86" s="181">
        <v>-20.290629642857084</v>
      </c>
      <c r="P86" s="181">
        <v>-19.408999999999992</v>
      </c>
      <c r="Q86" s="181">
        <v>-11.408999999999992</v>
      </c>
      <c r="R86"/>
      <c r="S86" s="181">
        <v>-47.112000000000023</v>
      </c>
      <c r="T86" s="181">
        <v>-23.621760179508897</v>
      </c>
      <c r="U86" s="181">
        <v>-24.503389822365989</v>
      </c>
      <c r="V86" s="181">
        <v>-2.2114575131249694</v>
      </c>
      <c r="W86"/>
      <c r="X86" s="181">
        <v>-48.988799999999969</v>
      </c>
      <c r="Y86" s="181">
        <v>-22.647531823562815</v>
      </c>
      <c r="Z86" s="181">
        <v>-16.792110177634015</v>
      </c>
      <c r="AA86" s="181">
        <v>-16.016645529878815</v>
      </c>
      <c r="AB86"/>
      <c r="AC86" s="181">
        <v>-78.899200000000008</v>
      </c>
      <c r="AD86" s="181">
        <v>-30.119733525269623</v>
      </c>
      <c r="AE86" s="181">
        <v>-20.704499999999996</v>
      </c>
      <c r="AF86" s="181">
        <v>-9.7718969569962155</v>
      </c>
      <c r="AG86" s="173"/>
      <c r="AH86" s="167"/>
      <c r="AI86"/>
      <c r="AJ86"/>
    </row>
    <row r="87" spans="2:36" s="168" customFormat="1">
      <c r="B87" s="177" t="s">
        <v>36</v>
      </c>
      <c r="C87" s="171"/>
      <c r="D87" s="172"/>
      <c r="E87" s="180">
        <v>-1.6460000000000008</v>
      </c>
      <c r="F87" s="180">
        <v>266.971</v>
      </c>
      <c r="G87" s="180">
        <v>43.737000000000023</v>
      </c>
      <c r="H87"/>
      <c r="I87" s="181">
        <v>-29.062000000000012</v>
      </c>
      <c r="J87" s="181">
        <v>19.065777777777726</v>
      </c>
      <c r="K87" s="181">
        <v>10.937999999999988</v>
      </c>
      <c r="L87" s="181">
        <v>55.937999999999988</v>
      </c>
      <c r="M87"/>
      <c r="N87" s="181">
        <v>280</v>
      </c>
      <c r="O87" s="181">
        <v>328.12777777777774</v>
      </c>
      <c r="P87" s="181">
        <v>320</v>
      </c>
      <c r="Q87" s="181">
        <v>365</v>
      </c>
      <c r="R87"/>
      <c r="S87" s="181">
        <v>5</v>
      </c>
      <c r="T87" s="181">
        <v>7.3277777777777828</v>
      </c>
      <c r="U87" s="181">
        <v>15.45555555555552</v>
      </c>
      <c r="V87" s="181">
        <v>20</v>
      </c>
      <c r="W87"/>
      <c r="X87" s="181">
        <v>5</v>
      </c>
      <c r="Y87" s="181">
        <v>4.7243333333333339</v>
      </c>
      <c r="Z87" s="181">
        <v>4.5444444444444798</v>
      </c>
      <c r="AA87" s="181">
        <v>10</v>
      </c>
      <c r="AB87"/>
      <c r="AC87" s="181">
        <v>5</v>
      </c>
      <c r="AD87" s="181">
        <v>4.7410422222221769</v>
      </c>
      <c r="AE87" s="181">
        <v>9.0260000000000105</v>
      </c>
      <c r="AF87" s="181">
        <v>10</v>
      </c>
      <c r="AG87" s="173"/>
      <c r="AH87" s="167"/>
      <c r="AI87"/>
      <c r="AJ87"/>
    </row>
    <row r="88" spans="2:36" s="18" customFormat="1">
      <c r="B88" s="85"/>
      <c r="C88" s="6"/>
      <c r="D88" s="124"/>
      <c r="E88" s="181"/>
      <c r="F88" s="181"/>
      <c r="G88" s="181"/>
      <c r="H88"/>
      <c r="I88" s="181"/>
      <c r="J88" s="181"/>
      <c r="K88" s="181"/>
      <c r="L88" s="181"/>
      <c r="M88"/>
      <c r="N88" s="181"/>
      <c r="O88" s="181"/>
      <c r="P88" s="181"/>
      <c r="Q88" s="181"/>
      <c r="R88"/>
      <c r="S88" s="181"/>
      <c r="T88" s="181"/>
      <c r="U88" s="181"/>
      <c r="V88" s="181"/>
      <c r="W88"/>
      <c r="X88" s="181"/>
      <c r="Y88" s="181"/>
      <c r="Z88" s="181"/>
      <c r="AA88" s="181"/>
      <c r="AB88"/>
      <c r="AC88" s="181"/>
      <c r="AD88" s="181"/>
      <c r="AE88" s="181"/>
      <c r="AF88" s="181"/>
      <c r="AG88" s="81"/>
      <c r="AH88" s="128"/>
      <c r="AI88"/>
      <c r="AJ88"/>
    </row>
    <row r="89" spans="2:36" s="18" customFormat="1">
      <c r="B89" s="76" t="s">
        <v>59</v>
      </c>
      <c r="C89" s="6"/>
      <c r="D89" s="124"/>
      <c r="E89" s="86"/>
      <c r="F89" s="86"/>
      <c r="G89" s="86"/>
      <c r="H89"/>
      <c r="I89" s="86"/>
      <c r="J89" s="86"/>
      <c r="K89" s="86"/>
      <c r="L89" s="86"/>
      <c r="M89"/>
      <c r="N89" s="86"/>
      <c r="O89" s="86"/>
      <c r="P89" s="86"/>
      <c r="Q89" s="86"/>
      <c r="R89"/>
      <c r="S89" s="86"/>
      <c r="T89" s="86"/>
      <c r="U89" s="86"/>
      <c r="V89" s="86"/>
      <c r="W89"/>
      <c r="X89" s="86"/>
      <c r="Y89" s="86"/>
      <c r="Z89" s="86"/>
      <c r="AA89" s="86"/>
      <c r="AB89"/>
      <c r="AC89" s="86"/>
      <c r="AD89" s="86"/>
      <c r="AE89" s="86"/>
      <c r="AF89" s="86"/>
      <c r="AG89" s="86"/>
      <c r="AH89" s="128"/>
      <c r="AI89"/>
      <c r="AJ89"/>
    </row>
    <row r="90" spans="2:36" s="91" customFormat="1">
      <c r="B90" s="162" t="s">
        <v>60</v>
      </c>
      <c r="C90" s="89"/>
      <c r="D90" s="156"/>
      <c r="E90" s="183">
        <v>77.365661314550977</v>
      </c>
      <c r="F90" s="183">
        <v>76.784440657601451</v>
      </c>
      <c r="G90" s="183">
        <v>77.743026105966862</v>
      </c>
      <c r="H90"/>
      <c r="I90" s="215">
        <v>65.074626865671647</v>
      </c>
      <c r="J90" s="215">
        <v>71.802026609745397</v>
      </c>
      <c r="K90" s="215">
        <v>72.822613153339546</v>
      </c>
      <c r="L90" s="215">
        <v>77.45759992012924</v>
      </c>
      <c r="M90"/>
      <c r="N90" s="215">
        <v>65.153229608675147</v>
      </c>
      <c r="O90" s="215">
        <v>71.953333810226638</v>
      </c>
      <c r="P90" s="215">
        <v>73.249826303058782</v>
      </c>
      <c r="Q90" s="215">
        <v>76.472130081657937</v>
      </c>
      <c r="R90"/>
      <c r="S90" s="215">
        <v>61.895568128241386</v>
      </c>
      <c r="T90" s="215">
        <v>70.877872958012318</v>
      </c>
      <c r="U90" s="215">
        <v>72.439674780526744</v>
      </c>
      <c r="V90" s="215">
        <v>76.311250000000001</v>
      </c>
      <c r="W90"/>
      <c r="X90" s="215">
        <v>61.276612446958971</v>
      </c>
      <c r="Y90" s="215">
        <v>70.309091635407569</v>
      </c>
      <c r="Z90" s="215">
        <v>71.929986152816895</v>
      </c>
      <c r="AA90" s="215">
        <v>76.311250000000001</v>
      </c>
      <c r="AB90"/>
      <c r="AC90" s="215">
        <v>60.970229384724178</v>
      </c>
      <c r="AD90" s="215">
        <v>69.662997721009916</v>
      </c>
      <c r="AE90" s="215">
        <v>70.424700966083861</v>
      </c>
      <c r="AF90" s="215">
        <v>75.929693749999998</v>
      </c>
      <c r="AG90" s="163"/>
      <c r="AH90" s="157"/>
      <c r="AI90"/>
      <c r="AJ90"/>
    </row>
    <row r="91" spans="2:36" s="18" customFormat="1">
      <c r="B91" s="93"/>
      <c r="C91" s="47"/>
      <c r="D91" s="141"/>
      <c r="E91" s="158"/>
      <c r="F91" s="158"/>
      <c r="G91" s="158"/>
      <c r="H91"/>
      <c r="I91" s="216"/>
      <c r="J91" s="216"/>
      <c r="K91" s="216"/>
      <c r="L91" s="216"/>
      <c r="M91"/>
      <c r="N91" s="216"/>
      <c r="O91" s="216"/>
      <c r="P91" s="216"/>
      <c r="Q91" s="216"/>
      <c r="R91"/>
      <c r="S91" s="216"/>
      <c r="T91" s="216"/>
      <c r="U91" s="216"/>
      <c r="V91" s="216"/>
      <c r="W91"/>
      <c r="X91" s="216"/>
      <c r="Y91" s="216"/>
      <c r="Z91" s="216"/>
      <c r="AA91" s="216"/>
      <c r="AB91"/>
      <c r="AC91" s="216"/>
      <c r="AD91" s="216"/>
      <c r="AE91" s="216"/>
      <c r="AF91" s="216"/>
      <c r="AG91" s="159"/>
      <c r="AH91" s="128"/>
      <c r="AI91"/>
      <c r="AJ91"/>
    </row>
    <row r="92" spans="2:36" s="91" customFormat="1">
      <c r="B92" s="88" t="s">
        <v>61</v>
      </c>
      <c r="C92" s="89"/>
      <c r="D92" s="156"/>
      <c r="E92" s="184">
        <v>17.95153375569701</v>
      </c>
      <c r="F92" s="184">
        <v>17.910649908083784</v>
      </c>
      <c r="G92" s="184">
        <v>18.287272839879087</v>
      </c>
      <c r="H92"/>
      <c r="I92" s="217">
        <v>17.161266836548961</v>
      </c>
      <c r="J92" s="217">
        <v>17.824318258827887</v>
      </c>
      <c r="K92" s="217">
        <v>17.710035803463246</v>
      </c>
      <c r="L92" s="217">
        <v>19.098143874665634</v>
      </c>
      <c r="M92"/>
      <c r="N92" s="217">
        <v>16.941311384512069</v>
      </c>
      <c r="O92" s="217">
        <v>17.822459093678457</v>
      </c>
      <c r="P92" s="217">
        <v>17.822459093678457</v>
      </c>
      <c r="Q92" s="217">
        <v>18.314070149811318</v>
      </c>
      <c r="R92"/>
      <c r="S92" s="217">
        <v>16.941311384512069</v>
      </c>
      <c r="T92" s="217">
        <v>17.618021459489498</v>
      </c>
      <c r="U92" s="217">
        <v>17.675095122702132</v>
      </c>
      <c r="V92" s="217">
        <v>18.171814940249387</v>
      </c>
      <c r="W92"/>
      <c r="X92" s="217">
        <v>16.712758130998886</v>
      </c>
      <c r="Y92" s="217">
        <v>17.53038151747176</v>
      </c>
      <c r="Z92" s="217">
        <v>17.514346167131023</v>
      </c>
      <c r="AA92" s="217">
        <v>18.3</v>
      </c>
      <c r="AB92"/>
      <c r="AC92" s="217">
        <v>16.545630549688898</v>
      </c>
      <c r="AD92" s="217">
        <v>17.42110065891243</v>
      </c>
      <c r="AE92" s="217">
        <v>17.345574817843634</v>
      </c>
      <c r="AF92" s="217">
        <v>18.363739089466868</v>
      </c>
      <c r="AG92" s="90"/>
      <c r="AH92" s="157"/>
      <c r="AI92"/>
      <c r="AJ92"/>
    </row>
    <row r="93" spans="2:36" s="91" customFormat="1">
      <c r="B93" s="80" t="s">
        <v>62</v>
      </c>
      <c r="C93" s="89"/>
      <c r="D93" s="156"/>
      <c r="E93" s="185">
        <v>20.842287576571685</v>
      </c>
      <c r="F93" s="185">
        <v>20.637181121408897</v>
      </c>
      <c r="G93" s="185">
        <v>21.19339328823229</v>
      </c>
      <c r="H93"/>
      <c r="I93" s="218">
        <v>20.152035632105346</v>
      </c>
      <c r="J93" s="218">
        <v>20.336063536300319</v>
      </c>
      <c r="K93" s="218">
        <v>20.384</v>
      </c>
      <c r="L93" s="218">
        <v>20.618589256196742</v>
      </c>
      <c r="M93"/>
      <c r="N93" s="218">
        <v>20.668183529785836</v>
      </c>
      <c r="O93" s="218">
        <v>20.71534504651688</v>
      </c>
      <c r="P93" s="218">
        <v>20.71534504651688</v>
      </c>
      <c r="Q93" s="218">
        <v>20.823064552183723</v>
      </c>
      <c r="R93"/>
      <c r="S93" s="218">
        <v>20.179943496328058</v>
      </c>
      <c r="T93" s="218">
        <v>20.369686923517285</v>
      </c>
      <c r="U93" s="218">
        <v>20.348839280124523</v>
      </c>
      <c r="V93" s="218">
        <v>20.510718583900967</v>
      </c>
      <c r="W93"/>
      <c r="X93" s="218">
        <v>19.679943496328058</v>
      </c>
      <c r="Y93" s="218">
        <v>20.15335309226899</v>
      </c>
      <c r="Z93" s="218">
        <v>20.145350887323278</v>
      </c>
      <c r="AA93" s="218">
        <v>20.461501694487978</v>
      </c>
      <c r="AB93"/>
      <c r="AC93" s="218">
        <v>19.179943496328058</v>
      </c>
      <c r="AD93" s="218">
        <v>20.040304544107617</v>
      </c>
      <c r="AE93" s="218">
        <v>20.114263885897913</v>
      </c>
      <c r="AF93" s="218">
        <v>20.563809202960417</v>
      </c>
      <c r="AG93" s="92"/>
      <c r="AH93" s="157"/>
      <c r="AI93"/>
      <c r="AJ93"/>
    </row>
    <row r="94" spans="2:36" s="91" customFormat="1">
      <c r="B94" s="93" t="s">
        <v>57</v>
      </c>
      <c r="C94" s="89"/>
      <c r="D94" s="156"/>
      <c r="E94" s="185">
        <v>6.5859053007505368</v>
      </c>
      <c r="F94" s="185">
        <v>7.0847743895342772</v>
      </c>
      <c r="G94" s="185">
        <v>6.6526209792221742</v>
      </c>
      <c r="H94"/>
      <c r="I94" s="218">
        <v>6.3426666666666662</v>
      </c>
      <c r="J94" s="218">
        <v>6.7864132154043455</v>
      </c>
      <c r="K94" s="218">
        <v>6.7798353719718047</v>
      </c>
      <c r="L94" s="218">
        <v>7.5298260615124812</v>
      </c>
      <c r="M94"/>
      <c r="N94" s="218">
        <v>6.6724999999999994</v>
      </c>
      <c r="O94" s="218">
        <v>6.78287874803899</v>
      </c>
      <c r="P94" s="218">
        <v>6.78287874803899</v>
      </c>
      <c r="Q94" s="218">
        <v>6.9593988449308917</v>
      </c>
      <c r="R94"/>
      <c r="S94" s="218">
        <v>6.1782706747126426</v>
      </c>
      <c r="T94" s="218">
        <v>6.4781993205243626</v>
      </c>
      <c r="U94" s="218">
        <v>6.4286715637804681</v>
      </c>
      <c r="V94" s="218">
        <v>6.7506168795829646</v>
      </c>
      <c r="W94"/>
      <c r="X94" s="218">
        <v>5.7211047426514119</v>
      </c>
      <c r="Y94" s="218">
        <v>6.2510480236875097</v>
      </c>
      <c r="Z94" s="218">
        <v>6.1715247012292496</v>
      </c>
      <c r="AA94" s="218">
        <v>6.5818514575933902</v>
      </c>
      <c r="AB94"/>
      <c r="AC94" s="218">
        <v>5.3083505980362746</v>
      </c>
      <c r="AD94" s="218">
        <v>6.077054183881474</v>
      </c>
      <c r="AE94" s="218">
        <v>6.1487087499999991</v>
      </c>
      <c r="AF94" s="218">
        <v>6.5723448317315176</v>
      </c>
      <c r="AG94" s="92"/>
      <c r="AH94" s="157"/>
      <c r="AI94"/>
      <c r="AJ94"/>
    </row>
    <row r="95" spans="2:36" s="96" customFormat="1">
      <c r="B95" s="94"/>
      <c r="C95" s="16"/>
      <c r="D95" s="152"/>
      <c r="E95" s="151"/>
      <c r="F95" s="151"/>
      <c r="G95" s="151"/>
      <c r="H95"/>
      <c r="I95" s="95"/>
      <c r="J95" s="95"/>
      <c r="K95" s="95"/>
      <c r="L95" s="95"/>
      <c r="M95"/>
      <c r="N95" s="95"/>
      <c r="O95" s="95"/>
      <c r="P95" s="95"/>
      <c r="Q95" s="95"/>
      <c r="R95"/>
      <c r="S95" s="95"/>
      <c r="T95" s="95"/>
      <c r="U95" s="95"/>
      <c r="V95" s="95"/>
      <c r="W95"/>
      <c r="X95" s="95"/>
      <c r="Y95" s="95"/>
      <c r="Z95" s="95"/>
      <c r="AA95" s="95"/>
      <c r="AB95"/>
      <c r="AC95" s="95"/>
      <c r="AD95" s="95"/>
      <c r="AE95" s="95"/>
      <c r="AF95" s="95"/>
      <c r="AG95" s="95"/>
      <c r="AH95" s="13"/>
      <c r="AI95"/>
      <c r="AJ95"/>
    </row>
    <row r="96" spans="2:36" s="96" customFormat="1">
      <c r="B96" s="93"/>
      <c r="C96" s="97"/>
      <c r="D96" s="154"/>
      <c r="E96" s="153"/>
      <c r="F96" s="153"/>
      <c r="G96" s="153"/>
      <c r="H96"/>
      <c r="I96" s="98"/>
      <c r="J96" s="98"/>
      <c r="K96" s="98"/>
      <c r="L96" s="98"/>
      <c r="M96"/>
      <c r="N96" s="98"/>
      <c r="O96" s="98"/>
      <c r="P96" s="98"/>
      <c r="Q96" s="98"/>
      <c r="R96"/>
      <c r="S96" s="98"/>
      <c r="T96" s="98"/>
      <c r="U96" s="98"/>
      <c r="V96" s="98"/>
      <c r="W96"/>
      <c r="X96" s="98"/>
      <c r="Y96" s="98"/>
      <c r="Z96" s="98"/>
      <c r="AA96" s="98"/>
      <c r="AB96"/>
      <c r="AC96" s="98"/>
      <c r="AD96" s="98"/>
      <c r="AE96" s="98"/>
      <c r="AF96" s="98"/>
      <c r="AG96" s="98"/>
      <c r="AH96" s="13"/>
      <c r="AI96"/>
      <c r="AJ96"/>
    </row>
    <row r="97" spans="2:36" s="18" customFormat="1">
      <c r="B97" s="75"/>
      <c r="C97" s="6"/>
      <c r="D97" s="124"/>
      <c r="E97" s="99"/>
      <c r="F97" s="99"/>
      <c r="G97" s="99"/>
      <c r="H97"/>
      <c r="I97" s="99"/>
      <c r="J97" s="99"/>
      <c r="K97" s="99"/>
      <c r="L97" s="99"/>
      <c r="M97"/>
      <c r="N97" s="99"/>
      <c r="O97" s="99"/>
      <c r="P97" s="99"/>
      <c r="Q97" s="99"/>
      <c r="R97"/>
      <c r="S97" s="99"/>
      <c r="T97" s="99"/>
      <c r="U97" s="99"/>
      <c r="V97" s="99"/>
      <c r="W97"/>
      <c r="X97" s="99"/>
      <c r="Y97" s="99"/>
      <c r="Z97" s="99"/>
      <c r="AA97" s="99"/>
      <c r="AB97"/>
      <c r="AC97" s="99"/>
      <c r="AD97" s="99"/>
      <c r="AE97" s="99"/>
      <c r="AF97" s="99"/>
      <c r="AG97" s="99"/>
      <c r="AH97" s="128"/>
      <c r="AI97"/>
      <c r="AJ97"/>
    </row>
    <row r="98" spans="2:36" s="69" customFormat="1">
      <c r="B98" s="66"/>
      <c r="C98" s="6"/>
      <c r="D98" s="124"/>
      <c r="E98" s="62"/>
      <c r="F98" s="62"/>
      <c r="G98" s="62"/>
      <c r="H98"/>
      <c r="I98" s="124"/>
      <c r="J98" s="124"/>
      <c r="K98" s="124"/>
      <c r="L98" s="124"/>
      <c r="M98"/>
      <c r="N98" s="62"/>
      <c r="O98" s="124"/>
      <c r="P98" s="124"/>
      <c r="Q98" s="124"/>
      <c r="R98"/>
      <c r="S98" s="62"/>
      <c r="T98" s="124"/>
      <c r="U98" s="124"/>
      <c r="V98" s="124"/>
      <c r="W98"/>
      <c r="X98" s="62"/>
      <c r="Y98" s="124"/>
      <c r="Z98" s="124"/>
      <c r="AA98" s="124"/>
      <c r="AB98"/>
      <c r="AC98" s="62"/>
      <c r="AD98" s="124"/>
      <c r="AE98" s="124"/>
      <c r="AF98" s="124"/>
      <c r="AG98" s="124"/>
      <c r="AH98" s="128"/>
      <c r="AI98"/>
      <c r="AJ98"/>
    </row>
    <row r="99" spans="2:36" s="69" customFormat="1">
      <c r="B99" s="66"/>
      <c r="C99" s="6"/>
      <c r="D99" s="124"/>
      <c r="E99" s="62"/>
      <c r="F99" s="62"/>
      <c r="G99" s="62"/>
      <c r="H99"/>
      <c r="I99" s="124"/>
      <c r="J99" s="124"/>
      <c r="K99" s="124"/>
      <c r="L99" s="124"/>
      <c r="M99"/>
      <c r="N99" s="62"/>
      <c r="O99" s="124"/>
      <c r="P99" s="124"/>
      <c r="Q99" s="124"/>
      <c r="R99"/>
      <c r="S99" s="62"/>
      <c r="T99" s="124"/>
      <c r="U99" s="124"/>
      <c r="V99" s="124"/>
      <c r="W99"/>
      <c r="X99" s="62"/>
      <c r="Y99" s="124"/>
      <c r="Z99" s="124"/>
      <c r="AA99" s="124"/>
      <c r="AB99"/>
      <c r="AC99" s="62"/>
      <c r="AD99" s="124"/>
      <c r="AE99" s="124"/>
      <c r="AF99" s="124"/>
      <c r="AG99" s="124"/>
      <c r="AH99" s="128"/>
      <c r="AI99"/>
      <c r="AJ99"/>
    </row>
    <row r="100" spans="2:36" s="69" customFormat="1">
      <c r="B100" s="66"/>
      <c r="C100" s="6"/>
      <c r="D100" s="124"/>
      <c r="E100" s="62"/>
      <c r="F100" s="62"/>
      <c r="G100" s="62"/>
      <c r="H100"/>
      <c r="I100" s="124"/>
      <c r="J100" s="124"/>
      <c r="K100" s="124"/>
      <c r="L100" s="124"/>
      <c r="M100"/>
      <c r="N100" s="62"/>
      <c r="O100" s="124"/>
      <c r="P100" s="124"/>
      <c r="Q100" s="124"/>
      <c r="R100"/>
      <c r="S100" s="62"/>
      <c r="T100" s="124"/>
      <c r="U100" s="124"/>
      <c r="V100" s="124"/>
      <c r="W100"/>
      <c r="X100" s="62"/>
      <c r="Y100" s="124"/>
      <c r="Z100" s="124"/>
      <c r="AA100" s="124"/>
      <c r="AB100"/>
      <c r="AC100" s="62"/>
      <c r="AD100" s="124"/>
      <c r="AE100" s="124"/>
      <c r="AF100" s="124"/>
      <c r="AG100" s="124"/>
      <c r="AH100" s="128"/>
      <c r="AI100"/>
      <c r="AJ100"/>
    </row>
    <row r="101" spans="2:36" s="69" customFormat="1">
      <c r="B101" s="66"/>
      <c r="C101" s="6"/>
      <c r="D101" s="124"/>
      <c r="E101" s="62"/>
      <c r="F101" s="62"/>
      <c r="G101" s="62"/>
      <c r="H101"/>
      <c r="I101" s="124"/>
      <c r="J101" s="124"/>
      <c r="K101" s="124"/>
      <c r="L101" s="124"/>
      <c r="M101"/>
      <c r="N101" s="62"/>
      <c r="O101" s="124"/>
      <c r="P101" s="124"/>
      <c r="Q101" s="124"/>
      <c r="R101"/>
      <c r="S101" s="62"/>
      <c r="T101" s="124"/>
      <c r="U101" s="124"/>
      <c r="V101" s="124"/>
      <c r="W101"/>
      <c r="X101" s="62"/>
      <c r="Y101" s="124"/>
      <c r="Z101" s="124"/>
      <c r="AA101" s="124"/>
      <c r="AB101"/>
      <c r="AC101" s="62"/>
      <c r="AD101" s="124"/>
      <c r="AE101" s="124"/>
      <c r="AF101" s="124"/>
      <c r="AG101" s="124"/>
      <c r="AH101" s="128"/>
      <c r="AI101"/>
      <c r="AJ101"/>
    </row>
    <row r="102" spans="2:36" s="69" customFormat="1">
      <c r="B102" s="66"/>
      <c r="C102" s="6"/>
      <c r="D102" s="124"/>
      <c r="E102" s="62"/>
      <c r="F102" s="62"/>
      <c r="G102" s="62"/>
      <c r="H102"/>
      <c r="I102" s="124"/>
      <c r="J102" s="124"/>
      <c r="K102" s="124"/>
      <c r="L102" s="124"/>
      <c r="M102"/>
      <c r="N102" s="62"/>
      <c r="O102" s="124"/>
      <c r="P102" s="124"/>
      <c r="Q102" s="124"/>
      <c r="R102"/>
      <c r="S102" s="62"/>
      <c r="T102" s="124"/>
      <c r="U102" s="124"/>
      <c r="V102" s="124"/>
      <c r="W102"/>
      <c r="X102" s="62"/>
      <c r="Y102" s="124"/>
      <c r="Z102" s="124"/>
      <c r="AA102" s="124"/>
      <c r="AB102"/>
      <c r="AC102" s="62"/>
      <c r="AD102" s="124"/>
      <c r="AE102" s="124"/>
      <c r="AF102" s="124"/>
      <c r="AG102" s="124"/>
      <c r="AH102" s="128"/>
      <c r="AI102"/>
      <c r="AJ102"/>
    </row>
    <row r="103" spans="2:36" s="69" customFormat="1">
      <c r="B103" s="66"/>
      <c r="C103" s="6"/>
      <c r="D103" s="124"/>
      <c r="E103" s="62"/>
      <c r="F103" s="62"/>
      <c r="G103" s="62"/>
      <c r="H103"/>
      <c r="I103" s="124"/>
      <c r="J103" s="124"/>
      <c r="K103" s="124"/>
      <c r="L103" s="124"/>
      <c r="M103"/>
      <c r="N103" s="62"/>
      <c r="O103" s="124"/>
      <c r="P103" s="124"/>
      <c r="Q103" s="124"/>
      <c r="R103"/>
      <c r="S103" s="62"/>
      <c r="T103" s="124"/>
      <c r="U103" s="124"/>
      <c r="V103" s="124"/>
      <c r="W103"/>
      <c r="X103" s="62"/>
      <c r="Y103" s="124"/>
      <c r="Z103" s="124"/>
      <c r="AA103" s="124"/>
      <c r="AB103"/>
      <c r="AC103" s="62"/>
      <c r="AD103" s="124"/>
      <c r="AE103" s="124"/>
      <c r="AF103" s="124"/>
      <c r="AG103" s="124"/>
      <c r="AH103" s="128"/>
      <c r="AI103"/>
      <c r="AJ103"/>
    </row>
    <row r="104" spans="2:36" s="69" customFormat="1">
      <c r="B104" s="66"/>
      <c r="C104" s="6"/>
      <c r="D104" s="124"/>
      <c r="E104" s="62"/>
      <c r="F104" s="62"/>
      <c r="G104" s="62"/>
      <c r="H104"/>
      <c r="I104" s="124"/>
      <c r="J104" s="124"/>
      <c r="K104" s="124"/>
      <c r="L104" s="124"/>
      <c r="M104"/>
      <c r="N104" s="62"/>
      <c r="O104" s="124"/>
      <c r="P104" s="124"/>
      <c r="Q104" s="124"/>
      <c r="R104"/>
      <c r="S104" s="62"/>
      <c r="T104" s="124"/>
      <c r="U104" s="124"/>
      <c r="V104" s="124"/>
      <c r="W104"/>
      <c r="X104" s="62"/>
      <c r="Y104" s="124"/>
      <c r="Z104" s="124"/>
      <c r="AA104" s="124"/>
      <c r="AB104"/>
      <c r="AC104" s="62"/>
      <c r="AD104" s="124"/>
      <c r="AE104" s="124"/>
      <c r="AF104" s="124"/>
      <c r="AG104" s="124"/>
      <c r="AH104" s="128"/>
      <c r="AI104"/>
      <c r="AJ104"/>
    </row>
    <row r="105" spans="2:36" s="69" customFormat="1">
      <c r="B105" s="66"/>
      <c r="C105" s="6"/>
      <c r="D105" s="124"/>
      <c r="E105" s="62"/>
      <c r="F105" s="62"/>
      <c r="G105" s="62"/>
      <c r="H105"/>
      <c r="I105" s="124"/>
      <c r="J105" s="124"/>
      <c r="K105" s="124"/>
      <c r="L105" s="124"/>
      <c r="M105"/>
      <c r="N105" s="62"/>
      <c r="O105" s="124"/>
      <c r="P105" s="124"/>
      <c r="Q105" s="124"/>
      <c r="R105"/>
      <c r="S105" s="62"/>
      <c r="T105" s="124"/>
      <c r="U105" s="124"/>
      <c r="V105" s="124"/>
      <c r="W105"/>
      <c r="X105" s="62"/>
      <c r="Y105" s="124"/>
      <c r="Z105" s="124"/>
      <c r="AA105" s="124"/>
      <c r="AB105"/>
      <c r="AC105" s="62"/>
      <c r="AD105" s="124"/>
      <c r="AE105" s="124"/>
      <c r="AF105" s="124"/>
      <c r="AG105" s="124"/>
      <c r="AH105" s="128"/>
      <c r="AI105"/>
      <c r="AJ105"/>
    </row>
    <row r="106" spans="2:36" s="69" customFormat="1">
      <c r="B106" s="66"/>
      <c r="C106" s="6"/>
      <c r="D106" s="124"/>
      <c r="E106" s="62"/>
      <c r="F106" s="62"/>
      <c r="G106" s="62"/>
      <c r="H106"/>
      <c r="I106" s="124"/>
      <c r="J106" s="124"/>
      <c r="K106" s="124"/>
      <c r="L106" s="124"/>
      <c r="M106"/>
      <c r="N106" s="62"/>
      <c r="O106" s="124"/>
      <c r="P106" s="124"/>
      <c r="Q106" s="124"/>
      <c r="R106"/>
      <c r="S106" s="62"/>
      <c r="T106" s="124"/>
      <c r="U106" s="124"/>
      <c r="V106" s="124"/>
      <c r="W106"/>
      <c r="X106" s="62"/>
      <c r="Y106" s="124"/>
      <c r="Z106" s="124"/>
      <c r="AA106" s="124"/>
      <c r="AB106"/>
      <c r="AC106" s="62"/>
      <c r="AD106" s="124"/>
      <c r="AE106" s="124"/>
      <c r="AF106" s="124"/>
      <c r="AG106" s="124"/>
      <c r="AH106" s="128"/>
      <c r="AI106"/>
      <c r="AJ106"/>
    </row>
    <row r="107" spans="2:36" s="69" customFormat="1">
      <c r="B107" s="66"/>
      <c r="C107" s="6"/>
      <c r="D107" s="124"/>
      <c r="E107" s="62"/>
      <c r="F107" s="62"/>
      <c r="G107" s="62"/>
      <c r="H107"/>
      <c r="I107" s="124"/>
      <c r="J107" s="124"/>
      <c r="K107" s="124"/>
      <c r="L107" s="124"/>
      <c r="M107"/>
      <c r="N107" s="62"/>
      <c r="O107" s="124"/>
      <c r="P107" s="124"/>
      <c r="Q107" s="124"/>
      <c r="R107"/>
      <c r="S107" s="62"/>
      <c r="T107" s="124"/>
      <c r="U107" s="124"/>
      <c r="V107" s="124"/>
      <c r="W107"/>
      <c r="X107" s="62"/>
      <c r="Y107" s="124"/>
      <c r="Z107" s="124"/>
      <c r="AA107" s="124"/>
      <c r="AB107"/>
      <c r="AC107" s="62"/>
      <c r="AD107" s="124"/>
      <c r="AE107" s="124"/>
      <c r="AF107" s="124"/>
      <c r="AG107" s="124"/>
      <c r="AH107" s="128"/>
      <c r="AI107"/>
      <c r="AJ107"/>
    </row>
    <row r="108" spans="2:36" s="69" customFormat="1">
      <c r="B108" s="66"/>
      <c r="C108" s="6"/>
      <c r="D108" s="124"/>
      <c r="E108" s="62"/>
      <c r="F108" s="62"/>
      <c r="G108" s="62"/>
      <c r="H108"/>
      <c r="I108" s="124"/>
      <c r="J108" s="124"/>
      <c r="K108" s="124"/>
      <c r="L108" s="124"/>
      <c r="M108"/>
      <c r="N108" s="62"/>
      <c r="O108" s="124"/>
      <c r="P108" s="124"/>
      <c r="Q108" s="124"/>
      <c r="R108"/>
      <c r="S108" s="62"/>
      <c r="T108" s="124"/>
      <c r="U108" s="124"/>
      <c r="V108" s="124"/>
      <c r="W108"/>
      <c r="X108" s="62"/>
      <c r="Y108" s="124"/>
      <c r="Z108" s="124"/>
      <c r="AA108" s="124"/>
      <c r="AB108"/>
      <c r="AC108" s="62"/>
      <c r="AD108" s="124"/>
      <c r="AE108" s="124"/>
      <c r="AF108" s="124"/>
      <c r="AG108" s="124"/>
      <c r="AH108" s="128"/>
      <c r="AI108"/>
      <c r="AJ108"/>
    </row>
    <row r="109" spans="2:36" s="69" customFormat="1">
      <c r="B109" s="66"/>
      <c r="C109" s="6"/>
      <c r="D109" s="124"/>
      <c r="E109" s="62"/>
      <c r="F109" s="62"/>
      <c r="G109" s="62"/>
      <c r="H109"/>
      <c r="I109" s="124"/>
      <c r="J109" s="124"/>
      <c r="K109" s="124"/>
      <c r="L109" s="124"/>
      <c r="M109"/>
      <c r="N109" s="62"/>
      <c r="O109" s="124"/>
      <c r="P109" s="124"/>
      <c r="Q109" s="124"/>
      <c r="R109"/>
      <c r="S109" s="62"/>
      <c r="T109" s="124"/>
      <c r="U109" s="124"/>
      <c r="V109" s="124"/>
      <c r="W109"/>
      <c r="X109" s="62"/>
      <c r="Y109" s="124"/>
      <c r="Z109" s="124"/>
      <c r="AA109" s="124"/>
      <c r="AB109"/>
      <c r="AC109" s="62"/>
      <c r="AD109" s="124"/>
      <c r="AE109" s="124"/>
      <c r="AF109" s="124"/>
      <c r="AG109" s="124"/>
      <c r="AH109" s="128"/>
      <c r="AI109"/>
      <c r="AJ109"/>
    </row>
    <row r="110" spans="2:36" s="69" customFormat="1">
      <c r="B110" s="66"/>
      <c r="C110" s="6"/>
      <c r="D110" s="124"/>
      <c r="E110" s="62"/>
      <c r="F110" s="62"/>
      <c r="G110" s="62"/>
      <c r="H110"/>
      <c r="I110" s="124"/>
      <c r="J110" s="124"/>
      <c r="K110" s="124"/>
      <c r="L110" s="124"/>
      <c r="M110"/>
      <c r="N110" s="62"/>
      <c r="O110" s="124"/>
      <c r="P110" s="124"/>
      <c r="Q110" s="124"/>
      <c r="R110"/>
      <c r="S110" s="62"/>
      <c r="T110" s="124"/>
      <c r="U110" s="124"/>
      <c r="V110" s="124"/>
      <c r="W110"/>
      <c r="X110" s="62"/>
      <c r="Y110" s="124"/>
      <c r="Z110" s="124"/>
      <c r="AA110" s="124"/>
      <c r="AB110"/>
      <c r="AC110" s="62"/>
      <c r="AD110" s="124"/>
      <c r="AE110" s="124"/>
      <c r="AF110" s="124"/>
      <c r="AG110" s="124"/>
      <c r="AH110" s="128"/>
      <c r="AI110"/>
      <c r="AJ110"/>
    </row>
    <row r="111" spans="2:36" s="69" customFormat="1">
      <c r="B111" s="66"/>
      <c r="C111" s="6"/>
      <c r="D111" s="124"/>
      <c r="E111" s="62"/>
      <c r="F111" s="62"/>
      <c r="G111" s="62"/>
      <c r="H111"/>
      <c r="I111" s="124"/>
      <c r="J111" s="124"/>
      <c r="K111" s="124"/>
      <c r="L111" s="124"/>
      <c r="M111"/>
      <c r="N111" s="62"/>
      <c r="O111" s="124"/>
      <c r="P111" s="124"/>
      <c r="Q111" s="124"/>
      <c r="R111"/>
      <c r="S111" s="62"/>
      <c r="T111" s="124"/>
      <c r="U111" s="124"/>
      <c r="V111" s="124"/>
      <c r="W111"/>
      <c r="X111" s="62"/>
      <c r="Y111" s="124"/>
      <c r="Z111" s="124"/>
      <c r="AA111" s="124"/>
      <c r="AB111"/>
      <c r="AC111" s="62"/>
      <c r="AD111" s="124"/>
      <c r="AE111" s="124"/>
      <c r="AF111" s="124"/>
      <c r="AG111" s="124"/>
      <c r="AH111" s="128"/>
      <c r="AI111"/>
      <c r="AJ111"/>
    </row>
    <row r="112" spans="2:36" s="69" customFormat="1">
      <c r="B112" s="66"/>
      <c r="C112" s="6"/>
      <c r="D112" s="124"/>
      <c r="E112" s="62"/>
      <c r="F112" s="62"/>
      <c r="G112" s="62"/>
      <c r="H112"/>
      <c r="I112" s="124"/>
      <c r="J112" s="124"/>
      <c r="K112" s="124"/>
      <c r="L112" s="124"/>
      <c r="M112"/>
      <c r="N112" s="62"/>
      <c r="O112" s="124"/>
      <c r="P112" s="124"/>
      <c r="Q112" s="124"/>
      <c r="R112"/>
      <c r="S112" s="62"/>
      <c r="T112" s="124"/>
      <c r="U112" s="124"/>
      <c r="V112" s="124"/>
      <c r="W112"/>
      <c r="X112" s="62"/>
      <c r="Y112" s="124"/>
      <c r="Z112" s="124"/>
      <c r="AA112" s="124"/>
      <c r="AB112"/>
      <c r="AC112" s="62"/>
      <c r="AD112" s="124"/>
      <c r="AE112" s="124"/>
      <c r="AF112" s="124"/>
      <c r="AG112" s="124"/>
      <c r="AH112" s="128"/>
      <c r="AI112"/>
      <c r="AJ112"/>
    </row>
    <row r="113" spans="2:36" s="69" customFormat="1">
      <c r="B113" s="66"/>
      <c r="C113" s="6"/>
      <c r="D113" s="124"/>
      <c r="E113" s="62"/>
      <c r="F113" s="62"/>
      <c r="G113" s="62"/>
      <c r="H113"/>
      <c r="I113" s="124"/>
      <c r="J113" s="124"/>
      <c r="K113" s="124"/>
      <c r="L113" s="124"/>
      <c r="M113"/>
      <c r="N113" s="62"/>
      <c r="O113" s="124"/>
      <c r="P113" s="124"/>
      <c r="Q113" s="124"/>
      <c r="R113"/>
      <c r="S113" s="62"/>
      <c r="T113" s="124"/>
      <c r="U113" s="124"/>
      <c r="V113" s="124"/>
      <c r="W113"/>
      <c r="X113" s="62"/>
      <c r="Y113" s="124"/>
      <c r="Z113" s="124"/>
      <c r="AA113" s="124"/>
      <c r="AB113"/>
      <c r="AC113" s="62"/>
      <c r="AD113" s="124"/>
      <c r="AE113" s="124"/>
      <c r="AF113" s="124"/>
      <c r="AG113" s="124"/>
      <c r="AH113" s="128"/>
      <c r="AI113"/>
      <c r="AJ113"/>
    </row>
    <row r="114" spans="2:36" s="69" customFormat="1">
      <c r="B114" s="66"/>
      <c r="C114" s="6"/>
      <c r="D114" s="124"/>
      <c r="E114" s="62"/>
      <c r="F114" s="62"/>
      <c r="G114" s="62"/>
      <c r="H114"/>
      <c r="I114" s="124"/>
      <c r="J114" s="124"/>
      <c r="K114" s="124"/>
      <c r="L114" s="124"/>
      <c r="M114"/>
      <c r="N114" s="62"/>
      <c r="O114" s="124"/>
      <c r="P114" s="124"/>
      <c r="Q114" s="124"/>
      <c r="R114"/>
      <c r="S114" s="62"/>
      <c r="T114" s="124"/>
      <c r="U114" s="124"/>
      <c r="V114" s="124"/>
      <c r="W114"/>
      <c r="X114" s="62"/>
      <c r="Y114" s="124"/>
      <c r="Z114" s="124"/>
      <c r="AA114" s="124"/>
      <c r="AB114"/>
      <c r="AC114" s="62"/>
      <c r="AD114" s="124"/>
      <c r="AE114" s="124"/>
      <c r="AF114" s="124"/>
      <c r="AG114" s="124"/>
      <c r="AH114" s="128"/>
      <c r="AI114"/>
      <c r="AJ114"/>
    </row>
    <row r="115" spans="2:36" s="69" customFormat="1">
      <c r="B115" s="66"/>
      <c r="C115" s="6"/>
      <c r="D115" s="124"/>
      <c r="E115" s="62"/>
      <c r="F115" s="62"/>
      <c r="G115" s="62"/>
      <c r="H115"/>
      <c r="I115" s="124"/>
      <c r="J115" s="124"/>
      <c r="K115" s="124"/>
      <c r="L115" s="124"/>
      <c r="M115"/>
      <c r="N115" s="62"/>
      <c r="O115" s="124"/>
      <c r="P115" s="124"/>
      <c r="Q115" s="124"/>
      <c r="R115"/>
      <c r="S115" s="62"/>
      <c r="T115" s="124"/>
      <c r="U115" s="124"/>
      <c r="V115" s="124"/>
      <c r="W115"/>
      <c r="X115" s="62"/>
      <c r="Y115" s="124"/>
      <c r="Z115" s="124"/>
      <c r="AA115" s="124"/>
      <c r="AB115"/>
      <c r="AC115" s="62"/>
      <c r="AD115" s="124"/>
      <c r="AE115" s="124"/>
      <c r="AF115" s="124"/>
      <c r="AG115" s="124"/>
      <c r="AH115" s="128"/>
      <c r="AI115"/>
      <c r="AJ115"/>
    </row>
    <row r="116" spans="2:36" s="69" customFormat="1">
      <c r="B116" s="66"/>
      <c r="C116" s="6"/>
      <c r="D116" s="124"/>
      <c r="E116" s="62"/>
      <c r="F116" s="62"/>
      <c r="G116" s="62"/>
      <c r="H116"/>
      <c r="I116" s="124"/>
      <c r="J116" s="124"/>
      <c r="K116" s="124"/>
      <c r="L116" s="124"/>
      <c r="M116"/>
      <c r="N116" s="62"/>
      <c r="O116" s="124"/>
      <c r="P116" s="124"/>
      <c r="Q116" s="124"/>
      <c r="R116"/>
      <c r="S116" s="62"/>
      <c r="T116" s="124"/>
      <c r="U116" s="124"/>
      <c r="V116" s="124"/>
      <c r="W116"/>
      <c r="X116" s="62"/>
      <c r="Y116" s="124"/>
      <c r="Z116" s="124"/>
      <c r="AA116" s="124"/>
      <c r="AB116"/>
      <c r="AC116" s="62"/>
      <c r="AD116" s="124"/>
      <c r="AE116" s="124"/>
      <c r="AF116" s="124"/>
      <c r="AG116" s="124"/>
      <c r="AH116" s="128"/>
      <c r="AI116"/>
      <c r="AJ116"/>
    </row>
    <row r="117" spans="2:36" s="69" customFormat="1">
      <c r="B117" s="66"/>
      <c r="C117" s="6"/>
      <c r="D117" s="124"/>
      <c r="E117" s="62"/>
      <c r="F117" s="62"/>
      <c r="G117" s="62"/>
      <c r="H117"/>
      <c r="I117" s="124"/>
      <c r="J117" s="124"/>
      <c r="K117" s="124"/>
      <c r="L117" s="124"/>
      <c r="M117"/>
      <c r="N117" s="62"/>
      <c r="O117" s="124"/>
      <c r="P117" s="124"/>
      <c r="Q117" s="124"/>
      <c r="R117"/>
      <c r="S117" s="62"/>
      <c r="T117" s="124"/>
      <c r="U117" s="124"/>
      <c r="V117" s="124"/>
      <c r="W117"/>
      <c r="X117" s="62"/>
      <c r="Y117" s="124"/>
      <c r="Z117" s="124"/>
      <c r="AA117" s="124"/>
      <c r="AB117"/>
      <c r="AC117" s="62"/>
      <c r="AD117" s="124"/>
      <c r="AE117" s="124"/>
      <c r="AF117" s="124"/>
      <c r="AG117" s="124"/>
      <c r="AH117" s="128"/>
      <c r="AI117"/>
      <c r="AJ117"/>
    </row>
    <row r="118" spans="2:36" s="69" customFormat="1">
      <c r="B118" s="66"/>
      <c r="C118" s="6"/>
      <c r="D118" s="124"/>
      <c r="E118" s="62"/>
      <c r="F118" s="62"/>
      <c r="G118" s="62"/>
      <c r="H118"/>
      <c r="I118" s="124"/>
      <c r="J118" s="124"/>
      <c r="K118" s="124"/>
      <c r="L118" s="124"/>
      <c r="M118"/>
      <c r="N118" s="62"/>
      <c r="O118" s="124"/>
      <c r="P118" s="124"/>
      <c r="Q118" s="124"/>
      <c r="R118"/>
      <c r="S118" s="62"/>
      <c r="T118" s="124"/>
      <c r="U118" s="124"/>
      <c r="V118" s="124"/>
      <c r="W118"/>
      <c r="X118" s="62"/>
      <c r="Y118" s="124"/>
      <c r="Z118" s="124"/>
      <c r="AA118" s="124"/>
      <c r="AB118"/>
      <c r="AC118" s="62"/>
      <c r="AD118" s="124"/>
      <c r="AE118" s="124"/>
      <c r="AF118" s="124"/>
      <c r="AG118" s="124"/>
      <c r="AH118" s="128"/>
      <c r="AI118"/>
      <c r="AJ118"/>
    </row>
    <row r="119" spans="2:36" s="69" customFormat="1">
      <c r="B119" s="66"/>
      <c r="C119" s="6"/>
      <c r="D119" s="124"/>
      <c r="E119" s="62"/>
      <c r="F119" s="62"/>
      <c r="G119" s="62"/>
      <c r="H119"/>
      <c r="I119" s="124"/>
      <c r="J119" s="124"/>
      <c r="K119" s="124"/>
      <c r="L119" s="124"/>
      <c r="M119"/>
      <c r="N119" s="62"/>
      <c r="O119" s="124"/>
      <c r="P119" s="124"/>
      <c r="Q119" s="124"/>
      <c r="R119"/>
      <c r="S119" s="62"/>
      <c r="T119" s="124"/>
      <c r="U119" s="124"/>
      <c r="V119" s="124"/>
      <c r="W119"/>
      <c r="X119" s="62"/>
      <c r="Y119" s="124"/>
      <c r="Z119" s="124"/>
      <c r="AA119" s="124"/>
      <c r="AB119"/>
      <c r="AC119" s="62"/>
      <c r="AD119" s="124"/>
      <c r="AE119" s="124"/>
      <c r="AF119" s="124"/>
      <c r="AG119" s="124"/>
      <c r="AH119" s="128"/>
      <c r="AI119"/>
      <c r="AJ119"/>
    </row>
    <row r="120" spans="2:36" s="69" customFormat="1">
      <c r="B120" s="66"/>
      <c r="C120" s="6"/>
      <c r="D120" s="124"/>
      <c r="E120" s="62"/>
      <c r="F120" s="62"/>
      <c r="G120" s="62"/>
      <c r="H120"/>
      <c r="I120" s="124"/>
      <c r="J120" s="124"/>
      <c r="K120" s="124"/>
      <c r="L120" s="124"/>
      <c r="M120"/>
      <c r="N120" s="62"/>
      <c r="O120" s="124"/>
      <c r="P120" s="124"/>
      <c r="Q120" s="124"/>
      <c r="R120"/>
      <c r="S120" s="62"/>
      <c r="T120" s="124"/>
      <c r="U120" s="124"/>
      <c r="V120" s="124"/>
      <c r="W120"/>
      <c r="X120" s="62"/>
      <c r="Y120" s="124"/>
      <c r="Z120" s="124"/>
      <c r="AA120" s="124"/>
      <c r="AB120"/>
      <c r="AC120" s="62"/>
      <c r="AD120" s="124"/>
      <c r="AE120" s="124"/>
      <c r="AF120" s="124"/>
      <c r="AG120" s="124"/>
      <c r="AH120" s="128"/>
      <c r="AI120"/>
      <c r="AJ120"/>
    </row>
    <row r="121" spans="2:36" s="69" customFormat="1">
      <c r="B121" s="66"/>
      <c r="C121" s="6"/>
      <c r="D121" s="124"/>
      <c r="E121" s="62"/>
      <c r="F121" s="62"/>
      <c r="G121" s="62"/>
      <c r="H121"/>
      <c r="I121" s="124"/>
      <c r="J121" s="124"/>
      <c r="K121" s="124"/>
      <c r="L121" s="124"/>
      <c r="M121"/>
      <c r="N121" s="62"/>
      <c r="O121" s="124"/>
      <c r="P121" s="124"/>
      <c r="Q121" s="124"/>
      <c r="R121"/>
      <c r="S121" s="62"/>
      <c r="T121" s="124"/>
      <c r="U121" s="124"/>
      <c r="V121" s="124"/>
      <c r="W121"/>
      <c r="X121" s="62"/>
      <c r="Y121" s="124"/>
      <c r="Z121" s="124"/>
      <c r="AA121" s="124"/>
      <c r="AB121"/>
      <c r="AC121" s="62"/>
      <c r="AD121" s="124"/>
      <c r="AE121" s="124"/>
      <c r="AF121" s="124"/>
      <c r="AG121" s="124"/>
      <c r="AH121" s="128"/>
      <c r="AI121"/>
      <c r="AJ121"/>
    </row>
    <row r="122" spans="2:36" s="69" customFormat="1">
      <c r="B122" s="66"/>
      <c r="C122" s="6"/>
      <c r="D122" s="124"/>
      <c r="E122" s="62"/>
      <c r="F122" s="62"/>
      <c r="G122" s="62"/>
      <c r="H122"/>
      <c r="I122" s="124"/>
      <c r="J122" s="124"/>
      <c r="K122" s="124"/>
      <c r="L122" s="124"/>
      <c r="M122"/>
      <c r="N122" s="62"/>
      <c r="O122" s="124"/>
      <c r="P122" s="124"/>
      <c r="Q122" s="124"/>
      <c r="R122"/>
      <c r="S122" s="62"/>
      <c r="T122" s="124"/>
      <c r="U122" s="124"/>
      <c r="V122" s="124"/>
      <c r="W122"/>
      <c r="X122" s="62"/>
      <c r="Y122" s="124"/>
      <c r="Z122" s="124"/>
      <c r="AA122" s="124"/>
      <c r="AB122"/>
      <c r="AC122" s="62"/>
      <c r="AD122" s="124"/>
      <c r="AE122" s="124"/>
      <c r="AF122" s="124"/>
      <c r="AG122" s="124"/>
      <c r="AH122" s="128"/>
      <c r="AI122"/>
      <c r="AJ122"/>
    </row>
    <row r="123" spans="2:36" s="69" customFormat="1">
      <c r="B123" s="66"/>
      <c r="C123" s="6"/>
      <c r="D123" s="124"/>
      <c r="E123" s="62"/>
      <c r="F123" s="62"/>
      <c r="G123" s="62"/>
      <c r="H123"/>
      <c r="I123" s="124"/>
      <c r="J123" s="124"/>
      <c r="K123" s="124"/>
      <c r="L123" s="124"/>
      <c r="M123"/>
      <c r="N123" s="62"/>
      <c r="O123" s="124"/>
      <c r="P123" s="124"/>
      <c r="Q123" s="124"/>
      <c r="R123"/>
      <c r="S123" s="62"/>
      <c r="T123" s="124"/>
      <c r="U123" s="124"/>
      <c r="V123" s="124"/>
      <c r="W123"/>
      <c r="X123" s="62"/>
      <c r="Y123" s="124"/>
      <c r="Z123" s="124"/>
      <c r="AA123" s="124"/>
      <c r="AB123"/>
      <c r="AC123" s="62"/>
      <c r="AD123" s="124"/>
      <c r="AE123" s="124"/>
      <c r="AF123" s="124"/>
      <c r="AG123" s="124"/>
      <c r="AH123" s="128"/>
      <c r="AI123"/>
      <c r="AJ123"/>
    </row>
    <row r="124" spans="2:36" s="69" customFormat="1">
      <c r="B124" s="66"/>
      <c r="C124" s="6"/>
      <c r="D124" s="124"/>
      <c r="E124" s="62"/>
      <c r="F124" s="62"/>
      <c r="G124" s="62"/>
      <c r="H124"/>
      <c r="I124" s="124"/>
      <c r="J124" s="124"/>
      <c r="K124" s="124"/>
      <c r="L124" s="124"/>
      <c r="M124"/>
      <c r="N124" s="62"/>
      <c r="O124" s="124"/>
      <c r="P124" s="124"/>
      <c r="Q124" s="124"/>
      <c r="R124"/>
      <c r="S124" s="62"/>
      <c r="T124" s="124"/>
      <c r="U124" s="124"/>
      <c r="V124" s="124"/>
      <c r="W124"/>
      <c r="X124" s="62"/>
      <c r="Y124" s="124"/>
      <c r="Z124" s="124"/>
      <c r="AA124" s="124"/>
      <c r="AB124"/>
      <c r="AC124" s="62"/>
      <c r="AD124" s="124"/>
      <c r="AE124" s="124"/>
      <c r="AF124" s="124"/>
      <c r="AG124" s="124"/>
      <c r="AH124" s="128"/>
      <c r="AI124"/>
      <c r="AJ124"/>
    </row>
    <row r="125" spans="2:36" s="69" customFormat="1">
      <c r="B125" s="66"/>
      <c r="C125" s="6"/>
      <c r="D125" s="124"/>
      <c r="E125" s="62"/>
      <c r="F125" s="62"/>
      <c r="G125" s="62"/>
      <c r="H125"/>
      <c r="I125" s="124"/>
      <c r="J125" s="124"/>
      <c r="K125" s="124"/>
      <c r="L125" s="124"/>
      <c r="M125"/>
      <c r="N125" s="62"/>
      <c r="O125" s="124"/>
      <c r="P125" s="124"/>
      <c r="Q125" s="124"/>
      <c r="R125"/>
      <c r="S125" s="62"/>
      <c r="T125" s="124"/>
      <c r="U125" s="124"/>
      <c r="V125" s="124"/>
      <c r="W125"/>
      <c r="X125" s="62"/>
      <c r="Y125" s="124"/>
      <c r="Z125" s="124"/>
      <c r="AA125" s="124"/>
      <c r="AB125"/>
      <c r="AC125" s="62"/>
      <c r="AD125" s="124"/>
      <c r="AE125" s="124"/>
      <c r="AF125" s="124"/>
      <c r="AG125" s="124"/>
      <c r="AH125" s="128"/>
      <c r="AI125"/>
      <c r="AJ125"/>
    </row>
    <row r="126" spans="2:36" s="69" customFormat="1">
      <c r="B126" s="66"/>
      <c r="C126" s="6"/>
      <c r="D126" s="124"/>
      <c r="E126" s="62"/>
      <c r="F126" s="62"/>
      <c r="G126" s="62"/>
      <c r="H126"/>
      <c r="I126" s="124"/>
      <c r="J126" s="124"/>
      <c r="K126" s="124"/>
      <c r="L126" s="124"/>
      <c r="M126"/>
      <c r="N126" s="62"/>
      <c r="O126" s="124"/>
      <c r="P126" s="124"/>
      <c r="Q126" s="124"/>
      <c r="R126"/>
      <c r="S126" s="62"/>
      <c r="T126" s="124"/>
      <c r="U126" s="124"/>
      <c r="V126" s="124"/>
      <c r="W126"/>
      <c r="X126" s="62"/>
      <c r="Y126" s="124"/>
      <c r="Z126" s="124"/>
      <c r="AA126" s="124"/>
      <c r="AB126"/>
      <c r="AC126" s="62"/>
      <c r="AD126" s="124"/>
      <c r="AE126" s="124"/>
      <c r="AF126" s="124"/>
      <c r="AG126" s="124"/>
      <c r="AH126" s="128"/>
      <c r="AI126"/>
      <c r="AJ126"/>
    </row>
    <row r="127" spans="2:36" s="69" customFormat="1">
      <c r="B127" s="66"/>
      <c r="C127" s="6"/>
      <c r="D127" s="124"/>
      <c r="E127" s="62"/>
      <c r="F127" s="62"/>
      <c r="G127" s="62"/>
      <c r="H127"/>
      <c r="I127" s="124"/>
      <c r="J127" s="124"/>
      <c r="K127" s="124"/>
      <c r="L127" s="124"/>
      <c r="M127"/>
      <c r="N127" s="62"/>
      <c r="O127" s="124"/>
      <c r="P127" s="124"/>
      <c r="Q127" s="124"/>
      <c r="R127"/>
      <c r="S127" s="62"/>
      <c r="T127" s="124"/>
      <c r="U127" s="124"/>
      <c r="V127" s="124"/>
      <c r="W127"/>
      <c r="X127" s="62"/>
      <c r="Y127" s="124"/>
      <c r="Z127" s="124"/>
      <c r="AA127" s="124"/>
      <c r="AB127"/>
      <c r="AC127" s="62"/>
      <c r="AD127" s="124"/>
      <c r="AE127" s="124"/>
      <c r="AF127" s="124"/>
      <c r="AG127" s="124"/>
      <c r="AH127" s="128"/>
      <c r="AI127"/>
      <c r="AJ127"/>
    </row>
    <row r="128" spans="2:36" s="69" customFormat="1">
      <c r="B128" s="66"/>
      <c r="C128" s="6"/>
      <c r="D128" s="124"/>
      <c r="E128" s="62"/>
      <c r="F128" s="62"/>
      <c r="G128" s="62"/>
      <c r="H128"/>
      <c r="I128" s="124"/>
      <c r="J128" s="124"/>
      <c r="K128" s="124"/>
      <c r="L128" s="124"/>
      <c r="M128"/>
      <c r="N128" s="62"/>
      <c r="O128" s="124"/>
      <c r="P128" s="124"/>
      <c r="Q128" s="124"/>
      <c r="R128"/>
      <c r="S128" s="62"/>
      <c r="T128" s="124"/>
      <c r="U128" s="124"/>
      <c r="V128" s="124"/>
      <c r="W128"/>
      <c r="X128" s="62"/>
      <c r="Y128" s="124"/>
      <c r="Z128" s="124"/>
      <c r="AA128" s="124"/>
      <c r="AB128"/>
      <c r="AC128" s="62"/>
      <c r="AD128" s="124"/>
      <c r="AE128" s="124"/>
      <c r="AF128" s="124"/>
      <c r="AG128" s="124"/>
      <c r="AH128" s="128"/>
      <c r="AI128"/>
      <c r="AJ128"/>
    </row>
    <row r="129" spans="2:36" s="69" customFormat="1">
      <c r="B129" s="66"/>
      <c r="C129" s="6"/>
      <c r="D129" s="124"/>
      <c r="E129" s="62"/>
      <c r="F129" s="62"/>
      <c r="G129" s="62"/>
      <c r="H129"/>
      <c r="I129" s="124"/>
      <c r="J129" s="124"/>
      <c r="K129" s="124"/>
      <c r="L129" s="124"/>
      <c r="M129"/>
      <c r="N129" s="62"/>
      <c r="O129" s="124"/>
      <c r="P129" s="124"/>
      <c r="Q129" s="124"/>
      <c r="R129"/>
      <c r="S129" s="62"/>
      <c r="T129" s="124"/>
      <c r="U129" s="124"/>
      <c r="V129" s="124"/>
      <c r="W129"/>
      <c r="X129" s="62"/>
      <c r="Y129" s="124"/>
      <c r="Z129" s="124"/>
      <c r="AA129" s="124"/>
      <c r="AB129"/>
      <c r="AC129" s="62"/>
      <c r="AD129" s="124"/>
      <c r="AE129" s="124"/>
      <c r="AF129" s="124"/>
      <c r="AG129" s="124"/>
      <c r="AH129" s="128"/>
      <c r="AI129"/>
      <c r="AJ129"/>
    </row>
    <row r="130" spans="2:36" s="69" customFormat="1">
      <c r="B130" s="66"/>
      <c r="C130" s="6"/>
      <c r="D130" s="124"/>
      <c r="E130" s="7"/>
      <c r="F130" s="7"/>
      <c r="G130" s="7"/>
      <c r="H130"/>
      <c r="I130" s="124"/>
      <c r="J130" s="124"/>
      <c r="K130" s="124"/>
      <c r="L130" s="124"/>
      <c r="M130"/>
      <c r="N130" s="7"/>
      <c r="O130" s="124"/>
      <c r="P130" s="124"/>
      <c r="Q130" s="124"/>
      <c r="R130"/>
      <c r="S130" s="7"/>
      <c r="T130" s="124"/>
      <c r="U130" s="124"/>
      <c r="V130" s="124"/>
      <c r="W130"/>
      <c r="X130" s="7"/>
      <c r="Y130" s="124"/>
      <c r="Z130" s="124"/>
      <c r="AA130" s="124"/>
      <c r="AB130"/>
      <c r="AC130" s="7"/>
      <c r="AD130" s="124"/>
      <c r="AE130" s="124"/>
      <c r="AF130" s="124"/>
      <c r="AG130" s="124"/>
      <c r="AH130" s="47"/>
      <c r="AI130"/>
      <c r="AJ130"/>
    </row>
    <row r="131" spans="2:36" s="69" customFormat="1">
      <c r="B131" s="66"/>
      <c r="C131" s="6"/>
      <c r="D131" s="124"/>
      <c r="E131" s="7"/>
      <c r="F131" s="7"/>
      <c r="G131" s="7"/>
      <c r="H131"/>
      <c r="I131" s="124"/>
      <c r="J131" s="124"/>
      <c r="K131" s="124"/>
      <c r="L131" s="124"/>
      <c r="M131"/>
      <c r="N131" s="7"/>
      <c r="O131" s="124"/>
      <c r="P131" s="124"/>
      <c r="Q131" s="124"/>
      <c r="R131"/>
      <c r="S131" s="7"/>
      <c r="T131" s="124"/>
      <c r="U131" s="124"/>
      <c r="V131" s="124"/>
      <c r="W131"/>
      <c r="X131" s="7"/>
      <c r="Y131" s="124"/>
      <c r="Z131" s="124"/>
      <c r="AA131" s="124"/>
      <c r="AB131"/>
      <c r="AC131" s="7"/>
      <c r="AD131" s="124"/>
      <c r="AE131" s="124"/>
      <c r="AF131" s="124"/>
      <c r="AG131" s="124"/>
      <c r="AH131" s="47"/>
      <c r="AI131"/>
      <c r="AJ131"/>
    </row>
    <row r="132" spans="2:36" s="69" customFormat="1">
      <c r="B132" s="66"/>
      <c r="C132" s="6"/>
      <c r="D132" s="124"/>
      <c r="E132" s="7"/>
      <c r="F132" s="7"/>
      <c r="G132" s="7"/>
      <c r="H132"/>
      <c r="I132" s="124"/>
      <c r="J132" s="124"/>
      <c r="K132" s="124"/>
      <c r="L132" s="124"/>
      <c r="M132"/>
      <c r="N132" s="7"/>
      <c r="O132" s="124"/>
      <c r="P132" s="124"/>
      <c r="Q132" s="124"/>
      <c r="R132"/>
      <c r="S132" s="7"/>
      <c r="T132" s="124"/>
      <c r="U132" s="124"/>
      <c r="V132" s="124"/>
      <c r="W132"/>
      <c r="X132" s="7"/>
      <c r="Y132" s="124"/>
      <c r="Z132" s="124"/>
      <c r="AA132" s="124"/>
      <c r="AB132"/>
      <c r="AC132" s="7"/>
      <c r="AD132" s="124"/>
      <c r="AE132" s="124"/>
      <c r="AF132" s="124"/>
      <c r="AG132" s="124"/>
      <c r="AH132" s="47"/>
      <c r="AI132"/>
      <c r="AJ132"/>
    </row>
    <row r="133" spans="2:36" s="69" customFormat="1">
      <c r="B133" s="66"/>
      <c r="C133" s="6"/>
      <c r="D133" s="124"/>
      <c r="E133" s="7"/>
      <c r="F133" s="7"/>
      <c r="G133" s="7"/>
      <c r="H133"/>
      <c r="I133" s="124"/>
      <c r="J133" s="124"/>
      <c r="K133" s="124"/>
      <c r="L133" s="124"/>
      <c r="M133"/>
      <c r="N133" s="7"/>
      <c r="O133" s="124"/>
      <c r="P133" s="124"/>
      <c r="Q133" s="124"/>
      <c r="R133"/>
      <c r="S133" s="7"/>
      <c r="T133" s="124"/>
      <c r="U133" s="124"/>
      <c r="V133" s="124"/>
      <c r="W133"/>
      <c r="X133" s="7"/>
      <c r="Y133" s="124"/>
      <c r="Z133" s="124"/>
      <c r="AA133" s="124"/>
      <c r="AB133"/>
      <c r="AC133" s="7"/>
      <c r="AD133" s="124"/>
      <c r="AE133" s="124"/>
      <c r="AF133" s="124"/>
      <c r="AG133" s="124"/>
      <c r="AH133" s="47"/>
      <c r="AI133"/>
      <c r="AJ133"/>
    </row>
    <row r="134" spans="2:36" s="69" customFormat="1">
      <c r="B134" s="66"/>
      <c r="C134" s="6"/>
      <c r="D134" s="124"/>
      <c r="E134" s="7"/>
      <c r="F134" s="7"/>
      <c r="G134" s="7"/>
      <c r="H134"/>
      <c r="I134" s="124"/>
      <c r="J134" s="124"/>
      <c r="K134" s="124"/>
      <c r="L134" s="124"/>
      <c r="M134"/>
      <c r="N134" s="7"/>
      <c r="O134" s="124"/>
      <c r="P134" s="124"/>
      <c r="Q134" s="124"/>
      <c r="R134"/>
      <c r="S134" s="7"/>
      <c r="T134" s="124"/>
      <c r="U134" s="124"/>
      <c r="V134" s="124"/>
      <c r="W134"/>
      <c r="X134" s="7"/>
      <c r="Y134" s="124"/>
      <c r="Z134" s="124"/>
      <c r="AA134" s="124"/>
      <c r="AB134"/>
      <c r="AC134" s="7"/>
      <c r="AD134" s="124"/>
      <c r="AE134" s="124"/>
      <c r="AF134" s="124"/>
      <c r="AG134" s="124"/>
      <c r="AH134" s="47"/>
      <c r="AI134"/>
      <c r="AJ134"/>
    </row>
    <row r="135" spans="2:36" s="69" customFormat="1">
      <c r="B135" s="66"/>
      <c r="C135" s="6"/>
      <c r="D135" s="124"/>
      <c r="E135" s="7"/>
      <c r="F135" s="7"/>
      <c r="G135" s="7"/>
      <c r="H135"/>
      <c r="I135" s="124"/>
      <c r="J135" s="124"/>
      <c r="K135" s="124"/>
      <c r="L135" s="124"/>
      <c r="M135"/>
      <c r="N135" s="7"/>
      <c r="O135" s="124"/>
      <c r="P135" s="124"/>
      <c r="Q135" s="124"/>
      <c r="R135"/>
      <c r="S135" s="7"/>
      <c r="T135" s="124"/>
      <c r="U135" s="124"/>
      <c r="V135" s="124"/>
      <c r="W135"/>
      <c r="X135" s="7"/>
      <c r="Y135" s="124"/>
      <c r="Z135" s="124"/>
      <c r="AA135" s="124"/>
      <c r="AB135"/>
      <c r="AC135" s="7"/>
      <c r="AD135" s="124"/>
      <c r="AE135" s="124"/>
      <c r="AF135" s="124"/>
      <c r="AG135" s="124"/>
      <c r="AH135" s="47"/>
      <c r="AI135"/>
      <c r="AJ135"/>
    </row>
    <row r="136" spans="2:36" s="69" customFormat="1">
      <c r="B136" s="66"/>
      <c r="C136" s="6"/>
      <c r="D136" s="124"/>
      <c r="E136" s="7"/>
      <c r="F136" s="7"/>
      <c r="G136" s="7"/>
      <c r="H136"/>
      <c r="I136" s="124"/>
      <c r="J136" s="124"/>
      <c r="K136" s="124"/>
      <c r="L136" s="124"/>
      <c r="M136"/>
      <c r="N136" s="7"/>
      <c r="O136" s="124"/>
      <c r="P136" s="124"/>
      <c r="Q136" s="124"/>
      <c r="R136"/>
      <c r="S136" s="7"/>
      <c r="T136" s="124"/>
      <c r="U136" s="124"/>
      <c r="V136" s="124"/>
      <c r="W136"/>
      <c r="X136" s="7"/>
      <c r="Y136" s="124"/>
      <c r="Z136" s="124"/>
      <c r="AA136" s="124"/>
      <c r="AB136"/>
      <c r="AC136" s="7"/>
      <c r="AD136" s="124"/>
      <c r="AE136" s="124"/>
      <c r="AF136" s="124"/>
      <c r="AG136" s="124"/>
      <c r="AH136" s="47"/>
      <c r="AI136"/>
      <c r="AJ136"/>
    </row>
    <row r="137" spans="2:36" s="69" customFormat="1">
      <c r="B137" s="66"/>
      <c r="C137" s="6"/>
      <c r="D137" s="124"/>
      <c r="E137" s="7"/>
      <c r="F137" s="7"/>
      <c r="G137" s="7"/>
      <c r="H137"/>
      <c r="I137" s="124"/>
      <c r="J137" s="124"/>
      <c r="K137" s="124"/>
      <c r="L137" s="124"/>
      <c r="M137"/>
      <c r="N137" s="7"/>
      <c r="O137" s="124"/>
      <c r="P137" s="124"/>
      <c r="Q137" s="124"/>
      <c r="R137"/>
      <c r="S137" s="7"/>
      <c r="T137" s="124"/>
      <c r="U137" s="124"/>
      <c r="V137" s="124"/>
      <c r="W137"/>
      <c r="X137" s="7"/>
      <c r="Y137" s="124"/>
      <c r="Z137" s="124"/>
      <c r="AA137" s="124"/>
      <c r="AB137"/>
      <c r="AC137" s="7"/>
      <c r="AD137" s="124"/>
      <c r="AE137" s="124"/>
      <c r="AF137" s="124"/>
      <c r="AG137" s="124"/>
      <c r="AH137" s="47"/>
      <c r="AI137"/>
      <c r="AJ137"/>
    </row>
    <row r="138" spans="2:36" s="69" customFormat="1">
      <c r="B138" s="66"/>
      <c r="C138" s="6"/>
      <c r="D138" s="124"/>
      <c r="E138" s="7"/>
      <c r="F138" s="7"/>
      <c r="G138" s="7"/>
      <c r="H138"/>
      <c r="I138" s="124"/>
      <c r="J138" s="124"/>
      <c r="K138" s="124"/>
      <c r="L138" s="124"/>
      <c r="M138"/>
      <c r="N138" s="7"/>
      <c r="O138" s="124"/>
      <c r="P138" s="124"/>
      <c r="Q138" s="124"/>
      <c r="R138"/>
      <c r="S138" s="7"/>
      <c r="T138" s="124"/>
      <c r="U138" s="124"/>
      <c r="V138" s="124"/>
      <c r="W138"/>
      <c r="X138" s="7"/>
      <c r="Y138" s="124"/>
      <c r="Z138" s="124"/>
      <c r="AA138" s="124"/>
      <c r="AB138"/>
      <c r="AC138" s="7"/>
      <c r="AD138" s="124"/>
      <c r="AE138" s="124"/>
      <c r="AF138" s="124"/>
      <c r="AG138" s="124"/>
      <c r="AH138" s="47"/>
      <c r="AI138"/>
      <c r="AJ138"/>
    </row>
    <row r="139" spans="2:36" s="69" customFormat="1">
      <c r="B139" s="66"/>
      <c r="C139" s="6"/>
      <c r="D139" s="124"/>
      <c r="E139" s="7"/>
      <c r="F139" s="7"/>
      <c r="G139" s="7"/>
      <c r="H139"/>
      <c r="I139" s="124"/>
      <c r="J139" s="124"/>
      <c r="K139" s="124"/>
      <c r="L139" s="124"/>
      <c r="M139"/>
      <c r="N139" s="7"/>
      <c r="O139" s="124"/>
      <c r="P139" s="124"/>
      <c r="Q139" s="124"/>
      <c r="R139"/>
      <c r="S139" s="7"/>
      <c r="T139" s="124"/>
      <c r="U139" s="124"/>
      <c r="V139" s="124"/>
      <c r="W139"/>
      <c r="X139" s="7"/>
      <c r="Y139" s="124"/>
      <c r="Z139" s="124"/>
      <c r="AA139" s="124"/>
      <c r="AB139"/>
      <c r="AC139" s="7"/>
      <c r="AD139" s="124"/>
      <c r="AE139" s="124"/>
      <c r="AF139" s="124"/>
      <c r="AG139" s="124"/>
      <c r="AH139" s="47"/>
      <c r="AI139"/>
      <c r="AJ139"/>
    </row>
    <row r="140" spans="2:36" s="69" customFormat="1">
      <c r="B140" s="66"/>
      <c r="C140" s="6"/>
      <c r="D140" s="124"/>
      <c r="E140" s="7"/>
      <c r="F140" s="7"/>
      <c r="G140" s="7"/>
      <c r="H140"/>
      <c r="I140" s="124"/>
      <c r="J140" s="124"/>
      <c r="K140" s="124"/>
      <c r="L140" s="124"/>
      <c r="M140"/>
      <c r="N140" s="7"/>
      <c r="O140" s="124"/>
      <c r="P140" s="124"/>
      <c r="Q140" s="124"/>
      <c r="R140"/>
      <c r="S140" s="7"/>
      <c r="T140" s="124"/>
      <c r="U140" s="124"/>
      <c r="V140" s="124"/>
      <c r="W140"/>
      <c r="X140" s="7"/>
      <c r="Y140" s="124"/>
      <c r="Z140" s="124"/>
      <c r="AA140" s="124"/>
      <c r="AB140"/>
      <c r="AC140" s="7"/>
      <c r="AD140" s="124"/>
      <c r="AE140" s="124"/>
      <c r="AF140" s="124"/>
      <c r="AG140" s="124"/>
      <c r="AH140" s="47"/>
      <c r="AI140"/>
      <c r="AJ140"/>
    </row>
    <row r="141" spans="2:36" s="69" customFormat="1">
      <c r="B141" s="66"/>
      <c r="C141" s="6"/>
      <c r="D141" s="6"/>
      <c r="E141" s="7"/>
      <c r="F141" s="7"/>
      <c r="G141" s="7"/>
      <c r="H141"/>
      <c r="I141" s="6"/>
      <c r="J141" s="6"/>
      <c r="K141" s="6"/>
      <c r="L141" s="6"/>
      <c r="M141"/>
      <c r="N141" s="7"/>
      <c r="O141" s="6"/>
      <c r="P141" s="6"/>
      <c r="Q141" s="6"/>
      <c r="R141"/>
      <c r="S141" s="7"/>
      <c r="T141" s="6"/>
      <c r="U141" s="6"/>
      <c r="V141" s="6"/>
      <c r="W141"/>
      <c r="X141" s="7"/>
      <c r="Y141" s="6"/>
      <c r="Z141" s="6"/>
      <c r="AA141" s="6"/>
      <c r="AB141"/>
      <c r="AC141" s="7"/>
      <c r="AD141" s="6"/>
      <c r="AE141" s="6"/>
      <c r="AF141" s="6"/>
      <c r="AG141" s="6"/>
      <c r="AH141" s="47"/>
      <c r="AI141"/>
      <c r="AJ141"/>
    </row>
    <row r="142" spans="2:36" s="69" customFormat="1">
      <c r="B142" s="66"/>
      <c r="C142" s="6"/>
      <c r="D142" s="6"/>
      <c r="E142" s="7"/>
      <c r="F142" s="7"/>
      <c r="G142" s="7"/>
      <c r="H142"/>
      <c r="I142" s="6"/>
      <c r="J142" s="6"/>
      <c r="K142" s="6"/>
      <c r="L142" s="6"/>
      <c r="M142"/>
      <c r="N142" s="7"/>
      <c r="O142" s="6"/>
      <c r="P142" s="6"/>
      <c r="Q142" s="6"/>
      <c r="R142"/>
      <c r="S142" s="7"/>
      <c r="T142" s="6"/>
      <c r="U142" s="6"/>
      <c r="V142" s="6"/>
      <c r="W142"/>
      <c r="X142" s="7"/>
      <c r="Y142" s="6"/>
      <c r="Z142" s="6"/>
      <c r="AA142" s="6"/>
      <c r="AB142"/>
      <c r="AC142" s="7"/>
      <c r="AD142" s="6"/>
      <c r="AE142" s="6"/>
      <c r="AF142" s="6"/>
      <c r="AG142" s="6"/>
      <c r="AH142" s="47"/>
      <c r="AI142"/>
      <c r="AJ142"/>
    </row>
    <row r="143" spans="2:36" s="69" customFormat="1">
      <c r="B143" s="66"/>
      <c r="C143" s="6"/>
      <c r="D143" s="6"/>
      <c r="E143" s="7"/>
      <c r="F143" s="7"/>
      <c r="G143" s="7"/>
      <c r="H143"/>
      <c r="I143" s="6"/>
      <c r="J143" s="6"/>
      <c r="K143" s="6"/>
      <c r="L143" s="6"/>
      <c r="M143"/>
      <c r="N143" s="7"/>
      <c r="O143" s="6"/>
      <c r="P143" s="6"/>
      <c r="Q143" s="6"/>
      <c r="R143"/>
      <c r="S143" s="7"/>
      <c r="T143" s="6"/>
      <c r="U143" s="6"/>
      <c r="V143" s="6"/>
      <c r="W143"/>
      <c r="X143" s="7"/>
      <c r="Y143" s="6"/>
      <c r="Z143" s="6"/>
      <c r="AA143" s="6"/>
      <c r="AB143"/>
      <c r="AC143" s="7"/>
      <c r="AD143" s="6"/>
      <c r="AE143" s="6"/>
      <c r="AF143" s="6"/>
      <c r="AG143" s="6"/>
      <c r="AH143" s="47"/>
      <c r="AI143"/>
      <c r="AJ143"/>
    </row>
    <row r="144" spans="2:36" s="69" customFormat="1">
      <c r="B144" s="66"/>
      <c r="C144" s="6"/>
      <c r="D144" s="6"/>
      <c r="E144" s="7"/>
      <c r="F144" s="7"/>
      <c r="G144" s="7"/>
      <c r="H144"/>
      <c r="I144" s="6"/>
      <c r="J144" s="6"/>
      <c r="K144" s="6"/>
      <c r="L144" s="6"/>
      <c r="M144"/>
      <c r="N144" s="7"/>
      <c r="O144" s="6"/>
      <c r="P144" s="6"/>
      <c r="Q144" s="6"/>
      <c r="R144"/>
      <c r="S144" s="7"/>
      <c r="T144" s="6"/>
      <c r="U144" s="6"/>
      <c r="V144" s="6"/>
      <c r="W144"/>
      <c r="X144" s="7"/>
      <c r="Y144" s="6"/>
      <c r="Z144" s="6"/>
      <c r="AA144" s="6"/>
      <c r="AB144"/>
      <c r="AC144" s="7"/>
      <c r="AD144" s="6"/>
      <c r="AE144" s="6"/>
      <c r="AF144" s="6"/>
      <c r="AG144" s="6"/>
      <c r="AH144" s="47"/>
      <c r="AI144"/>
      <c r="AJ144"/>
    </row>
    <row r="145" spans="2:36" s="69" customFormat="1">
      <c r="B145" s="66"/>
      <c r="C145" s="6"/>
      <c r="D145" s="6"/>
      <c r="E145" s="7"/>
      <c r="F145" s="7"/>
      <c r="G145" s="7"/>
      <c r="H145"/>
      <c r="I145" s="6"/>
      <c r="J145" s="6"/>
      <c r="K145" s="6"/>
      <c r="L145" s="6"/>
      <c r="M145"/>
      <c r="N145" s="7"/>
      <c r="O145" s="6"/>
      <c r="P145" s="6"/>
      <c r="Q145" s="6"/>
      <c r="R145"/>
      <c r="S145" s="7"/>
      <c r="T145" s="6"/>
      <c r="U145" s="6"/>
      <c r="V145" s="6"/>
      <c r="W145"/>
      <c r="X145" s="7"/>
      <c r="Y145" s="6"/>
      <c r="Z145" s="6"/>
      <c r="AA145" s="6"/>
      <c r="AB145"/>
      <c r="AC145" s="7"/>
      <c r="AD145" s="6"/>
      <c r="AE145" s="6"/>
      <c r="AF145" s="6"/>
      <c r="AG145" s="6"/>
      <c r="AH145" s="47"/>
      <c r="AI145"/>
      <c r="AJ145"/>
    </row>
    <row r="146" spans="2:36" s="69" customFormat="1">
      <c r="B146" s="66"/>
      <c r="C146" s="6"/>
      <c r="D146" s="6"/>
      <c r="E146" s="7"/>
      <c r="F146" s="7"/>
      <c r="G146" s="7"/>
      <c r="H146"/>
      <c r="I146" s="6"/>
      <c r="J146" s="6"/>
      <c r="K146" s="6"/>
      <c r="L146" s="6"/>
      <c r="M146"/>
      <c r="N146" s="7"/>
      <c r="O146" s="6"/>
      <c r="P146" s="6"/>
      <c r="Q146" s="6"/>
      <c r="R146"/>
      <c r="S146" s="7"/>
      <c r="T146" s="6"/>
      <c r="U146" s="6"/>
      <c r="V146" s="6"/>
      <c r="W146"/>
      <c r="X146" s="7"/>
      <c r="Y146" s="6"/>
      <c r="Z146" s="6"/>
      <c r="AA146" s="6"/>
      <c r="AB146"/>
      <c r="AC146" s="7"/>
      <c r="AD146" s="6"/>
      <c r="AE146" s="6"/>
      <c r="AF146" s="6"/>
      <c r="AG146" s="6"/>
      <c r="AH146" s="47"/>
      <c r="AI146"/>
      <c r="AJ146"/>
    </row>
    <row r="147" spans="2:36" s="69" customFormat="1">
      <c r="B147" s="66"/>
      <c r="C147" s="6"/>
      <c r="D147" s="6"/>
      <c r="E147" s="7"/>
      <c r="F147" s="7"/>
      <c r="G147" s="7"/>
      <c r="H147"/>
      <c r="I147" s="6"/>
      <c r="J147" s="6"/>
      <c r="K147" s="6"/>
      <c r="L147" s="6"/>
      <c r="M147"/>
      <c r="N147" s="7"/>
      <c r="O147" s="6"/>
      <c r="P147" s="6"/>
      <c r="Q147" s="6"/>
      <c r="R147"/>
      <c r="S147" s="7"/>
      <c r="T147" s="6"/>
      <c r="U147" s="6"/>
      <c r="V147" s="6"/>
      <c r="W147"/>
      <c r="X147" s="7"/>
      <c r="Y147" s="6"/>
      <c r="Z147" s="6"/>
      <c r="AA147" s="6"/>
      <c r="AB147"/>
      <c r="AC147" s="7"/>
      <c r="AD147" s="6"/>
      <c r="AE147" s="6"/>
      <c r="AF147" s="6"/>
      <c r="AG147" s="6"/>
      <c r="AH147" s="47"/>
      <c r="AI147"/>
      <c r="AJ147"/>
    </row>
    <row r="148" spans="2:36" s="69" customFormat="1">
      <c r="B148" s="66"/>
      <c r="C148" s="6"/>
      <c r="D148" s="6"/>
      <c r="E148" s="7"/>
      <c r="F148" s="7"/>
      <c r="G148" s="7"/>
      <c r="H148"/>
      <c r="I148" s="6"/>
      <c r="J148" s="6"/>
      <c r="K148" s="6"/>
      <c r="L148" s="6"/>
      <c r="M148"/>
      <c r="N148" s="7"/>
      <c r="O148" s="6"/>
      <c r="P148" s="6"/>
      <c r="Q148" s="6"/>
      <c r="R148"/>
      <c r="S148" s="7"/>
      <c r="T148" s="6"/>
      <c r="U148" s="6"/>
      <c r="V148" s="6"/>
      <c r="W148"/>
      <c r="X148" s="7"/>
      <c r="Y148" s="6"/>
      <c r="Z148" s="6"/>
      <c r="AA148" s="6"/>
      <c r="AB148"/>
      <c r="AC148" s="7"/>
      <c r="AD148" s="6"/>
      <c r="AE148" s="6"/>
      <c r="AF148" s="6"/>
      <c r="AG148" s="6"/>
      <c r="AH148" s="47"/>
      <c r="AI148"/>
      <c r="AJ148"/>
    </row>
  </sheetData>
  <mergeCells count="21">
    <mergeCell ref="B1:C1"/>
    <mergeCell ref="I4:L4"/>
    <mergeCell ref="AC9:AF9"/>
    <mergeCell ref="S4:V4"/>
    <mergeCell ref="X4:AA4"/>
    <mergeCell ref="AC4:AF4"/>
    <mergeCell ref="I9:L9"/>
    <mergeCell ref="N9:Q9"/>
    <mergeCell ref="S9:V9"/>
    <mergeCell ref="X9:AA9"/>
    <mergeCell ref="N4:Q4"/>
    <mergeCell ref="X46:AA46"/>
    <mergeCell ref="AC46:AF46"/>
    <mergeCell ref="I65:L65"/>
    <mergeCell ref="N65:Q65"/>
    <mergeCell ref="S65:V65"/>
    <mergeCell ref="X65:AA65"/>
    <mergeCell ref="AC65:AF65"/>
    <mergeCell ref="I46:L46"/>
    <mergeCell ref="N46:Q46"/>
    <mergeCell ref="S46:V46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4097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4097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9"/>
  <sheetViews>
    <sheetView workbookViewId="0">
      <selection activeCell="D28" sqref="D28"/>
    </sheetView>
  </sheetViews>
  <sheetFormatPr defaultColWidth="9.140625" defaultRowHeight="11.25"/>
  <cols>
    <col min="1" max="1" width="17.42578125" style="225" customWidth="1"/>
    <col min="2" max="16384" width="9.140625" style="222"/>
  </cols>
  <sheetData>
    <row r="1" spans="1:12">
      <c r="A1" s="219"/>
      <c r="B1" s="220"/>
      <c r="C1" s="221"/>
      <c r="D1" s="220"/>
      <c r="E1" s="220"/>
      <c r="F1" s="220"/>
      <c r="G1" s="220"/>
      <c r="H1" s="220"/>
      <c r="I1" s="220"/>
      <c r="J1" s="220"/>
      <c r="K1" s="220"/>
      <c r="L1" s="220"/>
    </row>
    <row r="2" spans="1:12" ht="17.25" customHeight="1">
      <c r="A2" s="226" t="s">
        <v>81</v>
      </c>
      <c r="B2" s="227"/>
      <c r="C2" s="227"/>
      <c r="D2" s="102"/>
      <c r="E2" s="102"/>
      <c r="F2" s="102"/>
      <c r="G2" s="228"/>
      <c r="H2" s="229"/>
      <c r="I2" s="223"/>
      <c r="J2" s="223"/>
      <c r="K2" s="223"/>
      <c r="L2" s="224"/>
    </row>
    <row r="3" spans="1:12" ht="12">
      <c r="A3" s="230"/>
      <c r="B3" s="231"/>
      <c r="C3" s="231"/>
      <c r="D3" s="102"/>
      <c r="E3" s="102"/>
      <c r="F3" s="102"/>
      <c r="G3" s="102"/>
      <c r="H3" s="104"/>
      <c r="I3" s="224"/>
      <c r="J3" s="224"/>
      <c r="K3" s="224"/>
      <c r="L3" s="224"/>
    </row>
    <row r="4" spans="1:12" ht="12">
      <c r="A4" s="232">
        <v>43846</v>
      </c>
      <c r="B4" s="233"/>
      <c r="C4" s="103" t="s">
        <v>171</v>
      </c>
      <c r="D4" s="102"/>
      <c r="E4" s="234"/>
      <c r="F4" s="103"/>
      <c r="G4" s="103"/>
      <c r="H4" s="233"/>
    </row>
    <row r="5" spans="1:12" ht="12">
      <c r="A5" s="232">
        <v>43867</v>
      </c>
      <c r="B5" s="233"/>
      <c r="C5" s="103" t="s">
        <v>172</v>
      </c>
      <c r="D5" s="102"/>
      <c r="E5" s="234"/>
      <c r="F5" s="103"/>
      <c r="G5" s="103"/>
      <c r="H5" s="233"/>
    </row>
    <row r="6" spans="1:12" ht="12">
      <c r="A6" s="232">
        <v>43867</v>
      </c>
      <c r="B6" s="233"/>
      <c r="C6" s="103" t="s">
        <v>173</v>
      </c>
      <c r="D6" s="102"/>
      <c r="E6" s="234"/>
      <c r="F6" s="103"/>
      <c r="G6" s="103"/>
      <c r="H6" s="233"/>
    </row>
    <row r="7" spans="1:12" ht="12">
      <c r="A7" s="235"/>
      <c r="B7" s="231"/>
      <c r="C7" s="231"/>
      <c r="D7" s="102"/>
      <c r="E7" s="236"/>
      <c r="F7" s="231"/>
      <c r="G7" s="231"/>
      <c r="H7" s="233"/>
    </row>
    <row r="8" spans="1:12" ht="12">
      <c r="A8" s="101" t="s">
        <v>80</v>
      </c>
      <c r="B8" s="231"/>
      <c r="C8" s="231"/>
      <c r="D8" s="102"/>
      <c r="E8" s="236"/>
      <c r="F8" s="231"/>
      <c r="G8" s="231"/>
      <c r="H8" s="233"/>
    </row>
    <row r="9" spans="1:12" ht="12">
      <c r="A9" s="235"/>
      <c r="B9" s="233"/>
      <c r="C9" s="233"/>
      <c r="D9" s="233"/>
      <c r="E9" s="233"/>
      <c r="F9" s="233"/>
      <c r="G9" s="233"/>
      <c r="H9" s="233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1"/>
  <sheetViews>
    <sheetView showGridLines="0" zoomScale="90" zoomScaleNormal="90" workbookViewId="0"/>
  </sheetViews>
  <sheetFormatPr defaultColWidth="9.140625" defaultRowHeight="14.25"/>
  <cols>
    <col min="1" max="1" width="5.5703125" style="106" customWidth="1"/>
    <col min="2" max="2" width="21.7109375" style="106" customWidth="1"/>
    <col min="3" max="3" width="38.85546875" style="106" bestFit="1" customWidth="1"/>
    <col min="4" max="4" width="126.7109375" style="106" customWidth="1"/>
    <col min="5" max="16384" width="9.140625" style="106"/>
  </cols>
  <sheetData>
    <row r="1" spans="1:4">
      <c r="A1" s="105"/>
      <c r="B1" s="246" t="s">
        <v>67</v>
      </c>
      <c r="D1" s="105"/>
    </row>
    <row r="2" spans="1:4">
      <c r="A2" s="105"/>
      <c r="B2" s="246"/>
      <c r="D2" s="105"/>
    </row>
    <row r="3" spans="1:4">
      <c r="A3" s="105"/>
      <c r="B3" s="246"/>
      <c r="D3" s="105"/>
    </row>
    <row r="4" spans="1:4">
      <c r="A4" s="105"/>
      <c r="B4" s="246"/>
      <c r="D4" s="105"/>
    </row>
    <row r="5" spans="1:4" ht="18">
      <c r="A5" s="105"/>
      <c r="B5" s="108" t="s">
        <v>82</v>
      </c>
      <c r="C5" s="107"/>
      <c r="D5" s="105"/>
    </row>
    <row r="6" spans="1:4">
      <c r="A6" s="105"/>
      <c r="B6" s="105"/>
      <c r="C6" s="107"/>
      <c r="D6" s="105"/>
    </row>
    <row r="7" spans="1:4">
      <c r="A7" s="105"/>
      <c r="B7" s="105"/>
      <c r="C7" s="109" t="s">
        <v>38</v>
      </c>
      <c r="D7" s="105"/>
    </row>
    <row r="8" spans="1:4" ht="28.5">
      <c r="A8" s="105"/>
      <c r="B8" s="105"/>
      <c r="C8" s="197" t="s">
        <v>117</v>
      </c>
      <c r="D8" s="198" t="s">
        <v>83</v>
      </c>
    </row>
    <row r="9" spans="1:4" ht="28.5">
      <c r="A9" s="105"/>
      <c r="B9" s="105"/>
      <c r="C9" s="197" t="s">
        <v>118</v>
      </c>
      <c r="D9" s="198" t="s">
        <v>119</v>
      </c>
    </row>
    <row r="10" spans="1:4" ht="42.75">
      <c r="A10" s="105"/>
      <c r="B10" s="105"/>
      <c r="C10" s="197" t="s">
        <v>120</v>
      </c>
      <c r="D10" s="198" t="s">
        <v>84</v>
      </c>
    </row>
    <row r="11" spans="1:4" ht="28.5">
      <c r="A11" s="105"/>
      <c r="B11" s="105"/>
      <c r="C11" s="197" t="s">
        <v>121</v>
      </c>
      <c r="D11" s="198" t="s">
        <v>85</v>
      </c>
    </row>
    <row r="12" spans="1:4" ht="28.5">
      <c r="A12" s="105"/>
      <c r="B12" s="105"/>
      <c r="C12" s="197" t="s">
        <v>122</v>
      </c>
      <c r="D12" s="198" t="s">
        <v>86</v>
      </c>
    </row>
    <row r="13" spans="1:4" ht="42.75">
      <c r="A13" s="105"/>
      <c r="B13" s="105"/>
      <c r="C13" s="197" t="s">
        <v>123</v>
      </c>
      <c r="D13" s="198" t="s">
        <v>87</v>
      </c>
    </row>
    <row r="14" spans="1:4" ht="28.5">
      <c r="A14" s="105"/>
      <c r="B14" s="105"/>
      <c r="C14" s="197" t="s">
        <v>88</v>
      </c>
      <c r="D14" s="198" t="s">
        <v>124</v>
      </c>
    </row>
    <row r="15" spans="1:4" ht="28.5">
      <c r="A15" s="105"/>
      <c r="B15" s="105"/>
      <c r="C15" s="197" t="s">
        <v>125</v>
      </c>
      <c r="D15" s="198" t="s">
        <v>89</v>
      </c>
    </row>
    <row r="16" spans="1:4" s="111" customFormat="1" ht="28.5">
      <c r="A16" s="113"/>
      <c r="B16" s="113"/>
      <c r="C16" s="197" t="s">
        <v>126</v>
      </c>
      <c r="D16" s="198" t="s">
        <v>127</v>
      </c>
    </row>
    <row r="17" spans="1:4" s="111" customFormat="1">
      <c r="A17" s="113"/>
      <c r="B17" s="113"/>
      <c r="C17" s="114"/>
      <c r="D17" s="113"/>
    </row>
    <row r="18" spans="1:4" s="111" customFormat="1">
      <c r="A18" s="113"/>
      <c r="B18" s="113"/>
      <c r="C18" s="115" t="s">
        <v>90</v>
      </c>
      <c r="D18" s="113"/>
    </row>
    <row r="19" spans="1:4" s="111" customFormat="1" ht="57">
      <c r="A19" s="113"/>
      <c r="B19" s="113"/>
      <c r="C19" s="247" t="s">
        <v>128</v>
      </c>
      <c r="D19" s="200" t="s">
        <v>129</v>
      </c>
    </row>
    <row r="20" spans="1:4" s="111" customFormat="1" ht="42.75">
      <c r="A20" s="113"/>
      <c r="B20" s="113"/>
      <c r="C20" s="247"/>
      <c r="D20" s="200" t="s">
        <v>130</v>
      </c>
    </row>
    <row r="21" spans="1:4" s="111" customFormat="1" ht="28.5">
      <c r="A21" s="113"/>
      <c r="B21" s="113"/>
      <c r="C21" s="247"/>
      <c r="D21" s="200" t="s">
        <v>131</v>
      </c>
    </row>
    <row r="22" spans="1:4" s="111" customFormat="1" ht="15">
      <c r="A22" s="113"/>
      <c r="B22" s="113"/>
      <c r="C22" s="248"/>
      <c r="D22" s="201"/>
    </row>
    <row r="23" spans="1:4" s="111" customFormat="1">
      <c r="A23" s="113"/>
      <c r="B23" s="113"/>
      <c r="C23" s="199" t="s">
        <v>39</v>
      </c>
      <c r="D23" s="249" t="s">
        <v>133</v>
      </c>
    </row>
    <row r="24" spans="1:4" s="111" customFormat="1">
      <c r="A24" s="113"/>
      <c r="B24" s="113"/>
      <c r="C24" s="197" t="s">
        <v>132</v>
      </c>
      <c r="D24" s="250"/>
    </row>
    <row r="25" spans="1:4" s="111" customFormat="1">
      <c r="A25" s="113"/>
      <c r="B25" s="113"/>
      <c r="C25" s="199" t="s">
        <v>134</v>
      </c>
      <c r="D25" s="244" t="s">
        <v>91</v>
      </c>
    </row>
    <row r="26" spans="1:4" s="111" customFormat="1">
      <c r="A26" s="113"/>
      <c r="B26" s="113"/>
      <c r="C26" s="197" t="s">
        <v>135</v>
      </c>
      <c r="D26" s="245"/>
    </row>
    <row r="27" spans="1:4" s="111" customFormat="1">
      <c r="A27" s="113"/>
      <c r="B27" s="113"/>
      <c r="C27" s="199" t="s">
        <v>136</v>
      </c>
      <c r="D27" s="244" t="s">
        <v>92</v>
      </c>
    </row>
    <row r="28" spans="1:4" s="111" customFormat="1">
      <c r="A28" s="113"/>
      <c r="B28" s="113"/>
      <c r="C28" s="197" t="s">
        <v>135</v>
      </c>
      <c r="D28" s="245"/>
    </row>
    <row r="29" spans="1:4" s="111" customFormat="1">
      <c r="A29" s="113"/>
      <c r="B29" s="113"/>
      <c r="C29" s="193"/>
      <c r="D29" s="194"/>
    </row>
    <row r="30" spans="1:4" s="111" customFormat="1">
      <c r="A30" s="113"/>
      <c r="B30" s="113"/>
      <c r="C30" s="115" t="s">
        <v>93</v>
      </c>
      <c r="D30" s="113"/>
    </row>
    <row r="31" spans="1:4" s="111" customFormat="1">
      <c r="A31" s="113"/>
      <c r="B31" s="113"/>
      <c r="C31" s="197" t="s">
        <v>137</v>
      </c>
      <c r="D31" s="198" t="s">
        <v>138</v>
      </c>
    </row>
    <row r="32" spans="1:4" s="111" customFormat="1" ht="42.75">
      <c r="A32" s="113"/>
      <c r="B32" s="113"/>
      <c r="C32" s="197" t="s">
        <v>139</v>
      </c>
      <c r="D32" s="198" t="s">
        <v>140</v>
      </c>
    </row>
    <row r="33" spans="1:4" s="111" customFormat="1">
      <c r="A33" s="113"/>
      <c r="B33" s="113"/>
      <c r="C33" s="199" t="s">
        <v>94</v>
      </c>
      <c r="D33" s="244" t="s">
        <v>141</v>
      </c>
    </row>
    <row r="34" spans="1:4" s="111" customFormat="1">
      <c r="A34" s="113"/>
      <c r="B34" s="113"/>
      <c r="C34" s="197" t="s">
        <v>132</v>
      </c>
      <c r="D34" s="245"/>
    </row>
    <row r="35" spans="1:4" s="111" customFormat="1">
      <c r="A35" s="113"/>
      <c r="B35" s="113"/>
      <c r="C35" s="199" t="s">
        <v>142</v>
      </c>
      <c r="D35" s="244" t="s">
        <v>144</v>
      </c>
    </row>
    <row r="36" spans="1:4" s="111" customFormat="1">
      <c r="A36" s="113"/>
      <c r="B36" s="113"/>
      <c r="C36" s="197" t="s">
        <v>143</v>
      </c>
      <c r="D36" s="245"/>
    </row>
    <row r="37" spans="1:4" s="111" customFormat="1">
      <c r="A37" s="113"/>
      <c r="B37" s="113"/>
      <c r="C37" s="197" t="s">
        <v>145</v>
      </c>
      <c r="D37" s="198" t="s">
        <v>95</v>
      </c>
    </row>
    <row r="38" spans="1:4" s="111" customFormat="1" ht="28.5">
      <c r="A38" s="113"/>
      <c r="B38" s="113"/>
      <c r="C38" s="197" t="s">
        <v>146</v>
      </c>
      <c r="D38" s="198" t="s">
        <v>147</v>
      </c>
    </row>
    <row r="39" spans="1:4" s="111" customFormat="1" ht="28.5">
      <c r="A39" s="113"/>
      <c r="B39" s="113"/>
      <c r="C39" s="197" t="s">
        <v>148</v>
      </c>
      <c r="D39" s="198" t="s">
        <v>149</v>
      </c>
    </row>
    <row r="40" spans="1:4" s="111" customFormat="1">
      <c r="A40" s="113"/>
      <c r="B40" s="113"/>
      <c r="C40" s="197" t="s">
        <v>150</v>
      </c>
      <c r="D40" s="198" t="s">
        <v>151</v>
      </c>
    </row>
    <row r="41" spans="1:4" s="111" customFormat="1">
      <c r="A41" s="113"/>
      <c r="B41" s="113"/>
      <c r="C41" s="114"/>
      <c r="D41" s="113"/>
    </row>
    <row r="42" spans="1:4" s="111" customFormat="1">
      <c r="A42" s="110"/>
      <c r="B42" s="110"/>
      <c r="C42" s="116"/>
      <c r="D42" s="110"/>
    </row>
    <row r="43" spans="1:4" s="111" customFormat="1" ht="18">
      <c r="A43" s="113"/>
      <c r="B43" s="117" t="s">
        <v>96</v>
      </c>
      <c r="C43" s="114"/>
      <c r="D43" s="113"/>
    </row>
    <row r="44" spans="1:4" s="111" customFormat="1">
      <c r="A44" s="113"/>
      <c r="B44" s="113"/>
      <c r="C44" s="114"/>
      <c r="D44" s="113"/>
    </row>
    <row r="45" spans="1:4" s="111" customFormat="1">
      <c r="A45" s="113"/>
      <c r="B45" s="113"/>
      <c r="C45" s="115" t="s">
        <v>97</v>
      </c>
      <c r="D45" s="113"/>
    </row>
    <row r="46" spans="1:4" s="111" customFormat="1" ht="28.5">
      <c r="A46" s="113"/>
      <c r="B46" s="113"/>
      <c r="C46" s="195" t="s">
        <v>152</v>
      </c>
      <c r="D46" s="196" t="s">
        <v>153</v>
      </c>
    </row>
    <row r="47" spans="1:4" s="111" customFormat="1" ht="85.5">
      <c r="A47" s="113"/>
      <c r="B47" s="113"/>
      <c r="C47" s="197" t="s">
        <v>60</v>
      </c>
      <c r="D47" s="198" t="s">
        <v>154</v>
      </c>
    </row>
    <row r="48" spans="1:4" s="111" customFormat="1">
      <c r="A48" s="110"/>
      <c r="B48" s="110"/>
      <c r="C48" s="115" t="s">
        <v>98</v>
      </c>
      <c r="D48" s="112"/>
    </row>
    <row r="49" spans="1:4" s="111" customFormat="1" ht="28.5">
      <c r="A49" s="113"/>
      <c r="B49" s="113"/>
      <c r="C49" s="195" t="s">
        <v>155</v>
      </c>
      <c r="D49" s="196" t="s">
        <v>99</v>
      </c>
    </row>
    <row r="50" spans="1:4" s="111" customFormat="1" ht="28.5">
      <c r="A50" s="113"/>
      <c r="B50" s="113"/>
      <c r="C50" s="197" t="s">
        <v>100</v>
      </c>
      <c r="D50" s="198" t="s">
        <v>101</v>
      </c>
    </row>
    <row r="51" spans="1:4" s="111" customFormat="1" ht="28.5">
      <c r="A51" s="113"/>
      <c r="B51" s="113"/>
      <c r="C51" s="197" t="s">
        <v>57</v>
      </c>
      <c r="D51" s="198" t="s">
        <v>102</v>
      </c>
    </row>
    <row r="52" spans="1:4" s="111" customFormat="1" ht="28.5">
      <c r="A52" s="113"/>
      <c r="B52" s="113"/>
      <c r="C52" s="197" t="s">
        <v>103</v>
      </c>
      <c r="D52" s="198" t="s">
        <v>156</v>
      </c>
    </row>
    <row r="53" spans="1:4" s="111" customFormat="1" ht="28.5">
      <c r="A53" s="113"/>
      <c r="B53" s="113"/>
      <c r="C53" s="197" t="s">
        <v>157</v>
      </c>
      <c r="D53" s="198" t="s">
        <v>104</v>
      </c>
    </row>
    <row r="54" spans="1:4" s="111" customFormat="1">
      <c r="A54" s="113"/>
      <c r="B54" s="113"/>
      <c r="C54" s="197" t="s">
        <v>158</v>
      </c>
      <c r="D54" s="198" t="s">
        <v>159</v>
      </c>
    </row>
    <row r="55" spans="1:4" s="111" customFormat="1">
      <c r="A55" s="113"/>
      <c r="B55" s="113"/>
      <c r="C55" s="197" t="s">
        <v>105</v>
      </c>
      <c r="D55" s="198" t="s">
        <v>106</v>
      </c>
    </row>
    <row r="56" spans="1:4" s="111" customFormat="1" ht="71.25">
      <c r="A56" s="113"/>
      <c r="B56" s="113"/>
      <c r="C56" s="197" t="s">
        <v>160</v>
      </c>
      <c r="D56" s="198" t="s">
        <v>161</v>
      </c>
    </row>
    <row r="57" spans="1:4" s="111" customFormat="1">
      <c r="A57" s="110"/>
      <c r="B57" s="110"/>
      <c r="C57" s="115" t="s">
        <v>162</v>
      </c>
      <c r="D57" s="112"/>
    </row>
    <row r="58" spans="1:4" s="111" customFormat="1" ht="28.5">
      <c r="A58" s="113"/>
      <c r="B58" s="113"/>
      <c r="C58" s="195" t="s">
        <v>163</v>
      </c>
      <c r="D58" s="196" t="s">
        <v>164</v>
      </c>
    </row>
    <row r="59" spans="1:4" ht="28.5">
      <c r="A59" s="105"/>
      <c r="B59" s="105"/>
      <c r="C59" s="197" t="s">
        <v>165</v>
      </c>
      <c r="D59" s="198" t="s">
        <v>153</v>
      </c>
    </row>
    <row r="60" spans="1:4">
      <c r="C60" s="197" t="s">
        <v>166</v>
      </c>
      <c r="D60" s="198" t="s">
        <v>167</v>
      </c>
    </row>
    <row r="61" spans="1:4" ht="71.25">
      <c r="C61" s="197" t="s">
        <v>168</v>
      </c>
      <c r="D61" s="198" t="s">
        <v>169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20-01-17T08:22:23Z</dcterms:modified>
</cp:coreProperties>
</file>